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66925"/>
  <mc:AlternateContent xmlns:mc="http://schemas.openxmlformats.org/markup-compatibility/2006">
    <mc:Choice Requires="x15">
      <x15ac:absPath xmlns:x15ac="http://schemas.microsoft.com/office/spreadsheetml/2010/11/ac" url="\\es.mapfre.net\mapfre\MSA\Grupos\BOLSA1\Publicaciones y Informes\Presentaciones\Resultados\2023\Q2\Documentos definitivos\Suplemento financiero\"/>
    </mc:Choice>
  </mc:AlternateContent>
  <xr:revisionPtr revIDLastSave="0" documentId="13_ncr:1_{87696EE1-FC6B-458C-AE8A-F1BF46844CA6}" xr6:coauthVersionLast="47" xr6:coauthVersionMax="47" xr10:uidLastSave="{00000000-0000-0000-0000-000000000000}"/>
  <bookViews>
    <workbookView xWindow="-28920" yWindow="-120" windowWidth="29040" windowHeight="15840" activeTab="5" xr2:uid="{3EB010A1-A80F-440E-AEB8-F87E82FFB639}"/>
  </bookViews>
  <sheets>
    <sheet name="Index" sheetId="2" r:id="rId1"/>
    <sheet name="2Q 2023_P&amp;L by BU" sheetId="8" r:id="rId2"/>
    <sheet name="Regional Data by Segments" sheetId="14" r:id="rId3"/>
    <sheet name="Investment Portfolio" sheetId="15" r:id="rId4"/>
    <sheet name="Debt &amp; Capital management" sheetId="10" r:id="rId5"/>
    <sheet name="Solvency" sheetId="12" r:id="rId6"/>
    <sheet name="Terminology" sheetId="3" r:id="rId7"/>
    <sheet name="Exchange rates" sheetId="16" r:id="rId8"/>
    <sheet name="Annex" sheetId="4" r:id="rId9"/>
  </sheets>
  <externalReferences>
    <externalReference r:id="rId10"/>
    <externalReference r:id="rId11"/>
    <externalReference r:id="rId12"/>
    <externalReference r:id="rId13"/>
    <externalReference r:id="rId14"/>
  </externalReferences>
  <definedNames>
    <definedName name="_Fill" localSheetId="1" hidden="1">#REF!</definedName>
    <definedName name="_Fill" localSheetId="8" hidden="1">#REF!</definedName>
    <definedName name="_Fill" localSheetId="0" hidden="1">#REF!</definedName>
    <definedName name="_Fill" localSheetId="6" hidden="1">#REF!</definedName>
    <definedName name="_Fill" hidden="1">#REF!</definedName>
    <definedName name="_xlnm._FilterDatabase" localSheetId="2" hidden="1">'Regional Data by Segments'!$B$6:$L$47</definedName>
    <definedName name="_Order1" hidden="1">255</definedName>
    <definedName name="_Order2" hidden="1">255</definedName>
    <definedName name="actual_year" hidden="1">'[1]Output1.cuadros resumen'!$G$6</definedName>
    <definedName name="AHORRO" localSheetId="1" hidden="1">{"'transportes'!$A$3:$K$28"}</definedName>
    <definedName name="AHORRO" localSheetId="8" hidden="1">{"'transportes'!$A$3:$K$28"}</definedName>
    <definedName name="AHORRO" localSheetId="0" hidden="1">{"'transportes'!$A$3:$K$28"}</definedName>
    <definedName name="AHORRO" localSheetId="2" hidden="1">{"'transportes'!$A$3:$K$28"}</definedName>
    <definedName name="AHORRO" localSheetId="6" hidden="1">{"'transportes'!$A$3:$K$28"}</definedName>
    <definedName name="AHORRO" hidden="1">{"'transportes'!$A$3:$K$28"}</definedName>
    <definedName name="dd" localSheetId="1" hidden="1">#REF!</definedName>
    <definedName name="dd" localSheetId="8" hidden="1">#REF!</definedName>
    <definedName name="dd" localSheetId="0" hidden="1">#REF!</definedName>
    <definedName name="dd" localSheetId="6" hidden="1">#REF!</definedName>
    <definedName name="dd" hidden="1">#REF!</definedName>
    <definedName name="ee" localSheetId="1" hidden="1">{"'transportes'!$A$3:$K$28"}</definedName>
    <definedName name="ee" localSheetId="8" hidden="1">{"'transportes'!$A$3:$K$28"}</definedName>
    <definedName name="ee" localSheetId="0" hidden="1">{"'transportes'!$A$3:$K$28"}</definedName>
    <definedName name="ee" localSheetId="2" hidden="1">{"'transportes'!$A$3:$K$28"}</definedName>
    <definedName name="ee" localSheetId="6" hidden="1">{"'transportes'!$A$3:$K$28"}</definedName>
    <definedName name="ee" hidden="1">{"'transportes'!$A$3:$K$28"}</definedName>
    <definedName name="ff" localSheetId="1" hidden="1">{"'transportes'!$A$3:$K$28"}</definedName>
    <definedName name="ff" localSheetId="8" hidden="1">{"'transportes'!$A$3:$K$28"}</definedName>
    <definedName name="ff" localSheetId="0" hidden="1">{"'transportes'!$A$3:$K$28"}</definedName>
    <definedName name="ff" localSheetId="2" hidden="1">{"'transportes'!$A$3:$K$28"}</definedName>
    <definedName name="ff" localSheetId="6" hidden="1">{"'transportes'!$A$3:$K$28"}</definedName>
    <definedName name="ff" hidden="1">{"'transportes'!$A$3:$K$28"}</definedName>
    <definedName name="FG" localSheetId="1" hidden="1">{"'transportes'!$A$3:$K$28"}</definedName>
    <definedName name="FG" localSheetId="8" hidden="1">{"'transportes'!$A$3:$K$28"}</definedName>
    <definedName name="FG" localSheetId="0" hidden="1">{"'transportes'!$A$3:$K$28"}</definedName>
    <definedName name="FG" localSheetId="2" hidden="1">{"'transportes'!$A$3:$K$28"}</definedName>
    <definedName name="FG" localSheetId="6" hidden="1">{"'transportes'!$A$3:$K$28"}</definedName>
    <definedName name="FG" hidden="1">{"'transportes'!$A$3:$K$28"}</definedName>
    <definedName name="HTML_CodePage" hidden="1">1252</definedName>
    <definedName name="HTML_Control" localSheetId="1" hidden="1">{"'transportes'!$A$3:$K$28"}</definedName>
    <definedName name="HTML_Control" localSheetId="8" hidden="1">{"'transportes'!$A$3:$K$28"}</definedName>
    <definedName name="HTML_Control" localSheetId="0" hidden="1">{"'transportes'!$A$3:$K$28"}</definedName>
    <definedName name="HTML_Control" localSheetId="2" hidden="1">{"'transportes'!$A$3:$K$28"}</definedName>
    <definedName name="HTML_Control" localSheetId="6"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DIOMA" localSheetId="1">[2]Traducciones!$A:$C</definedName>
    <definedName name="IDIOMA" localSheetId="8">[2]Traducciones!$A:$C</definedName>
    <definedName name="IDIOMA" localSheetId="0">[2]Traducciones!$A:$C</definedName>
    <definedName name="IDIOMA" localSheetId="2">[3]Traducciones!$A:$C</definedName>
    <definedName name="IDIOMA" localSheetId="6">[2]Traducciones!$A:$C</definedName>
    <definedName name="IDIOMA">[4]Traducciones!$A:$C</definedName>
    <definedName name="LATAM" localSheetId="1" hidden="1">{"'transportes'!$A$3:$K$28"}</definedName>
    <definedName name="LATAM" localSheetId="8" hidden="1">{"'transportes'!$A$3:$K$28"}</definedName>
    <definedName name="LATAM" localSheetId="0" hidden="1">{"'transportes'!$A$3:$K$28"}</definedName>
    <definedName name="LATAM" localSheetId="2" hidden="1">{"'transportes'!$A$3:$K$28"}</definedName>
    <definedName name="LATAM" localSheetId="6" hidden="1">{"'transportes'!$A$3:$K$28"}</definedName>
    <definedName name="LATAM" hidden="1">{"'transportes'!$A$3:$K$28"}</definedName>
    <definedName name="Mutua" localSheetId="1" hidden="1">{"'transportes'!$A$3:$K$28"}</definedName>
    <definedName name="Mutua" localSheetId="8" hidden="1">{"'transportes'!$A$3:$K$28"}</definedName>
    <definedName name="Mutua" localSheetId="0" hidden="1">{"'transportes'!$A$3:$K$28"}</definedName>
    <definedName name="Mutua" localSheetId="2" hidden="1">{"'transportes'!$A$3:$K$28"}</definedName>
    <definedName name="Mutua" localSheetId="6" hidden="1">{"'transportes'!$A$3:$K$28"}</definedName>
    <definedName name="Mutua" hidden="1">{"'transportes'!$A$3:$K$28"}</definedName>
    <definedName name="prev_year" hidden="1">'[1]Output1.cuadros resumen'!$E$6</definedName>
    <definedName name="_xlnm.Print_Area" localSheetId="1">'2Q 2023_P&amp;L by BU'!$A$1:$X$40</definedName>
    <definedName name="_xlnm.Print_Area" localSheetId="8">Annex!$A$1:$L$15</definedName>
    <definedName name="_xlnm.Print_Area" localSheetId="3">'Investment Portfolio'!$A$1:$F$41</definedName>
    <definedName name="_xlnm.Print_Area" localSheetId="2">'Regional Data by Segments'!$B$2:$N$58</definedName>
    <definedName name="_xlnm.Print_Area" localSheetId="6">Terminology!$A$1:$L$20</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xx" localSheetId="1" hidden="1">{"'transportes'!$A$3:$K$28"}</definedName>
    <definedName name="xx" localSheetId="8" hidden="1">{"'transportes'!$A$3:$K$28"}</definedName>
    <definedName name="xx" localSheetId="0" hidden="1">{"'transportes'!$A$3:$K$28"}</definedName>
    <definedName name="xx" localSheetId="2" hidden="1">{"'transportes'!$A$3:$K$28"}</definedName>
    <definedName name="xx" localSheetId="6" hidden="1">{"'transportes'!$A$3:$K$28"}</definedName>
    <definedName name="xx" hidden="1">{"'transportes'!$A$3:$K$28"}</definedName>
    <definedName name="year" localSheetId="1" hidden="1">#REF!</definedName>
    <definedName name="year" localSheetId="8" hidden="1">#REF!</definedName>
    <definedName name="year" localSheetId="6" hidden="1">#REF!</definedName>
    <definedName name="year" hidden="1">#REF!</definedName>
    <definedName name="Z_10847F0B_B3BF_4088_8056_07507CD5D043_.wvu.Rows" localSheetId="1" hidden="1">#REF!</definedName>
    <definedName name="Z_10847F0B_B3BF_4088_8056_07507CD5D043_.wvu.Rows" localSheetId="8" hidden="1">#REF!</definedName>
    <definedName name="Z_10847F0B_B3BF_4088_8056_07507CD5D043_.wvu.Rows" localSheetId="6" hidden="1">#REF!</definedName>
    <definedName name="Z_10847F0B_B3BF_4088_8056_07507CD5D043_.wvu.Rows" hidden="1">#REF!</definedName>
    <definedName name="Z_1127349E_5961_487A_B6CB_8D975B273469_.wvu.PrintArea" localSheetId="1" hidden="1">#REF!</definedName>
    <definedName name="Z_1127349E_5961_487A_B6CB_8D975B273469_.wvu.PrintArea" localSheetId="8" hidden="1">#REF!</definedName>
    <definedName name="Z_1127349E_5961_487A_B6CB_8D975B273469_.wvu.PrintArea" localSheetId="6" hidden="1">#REF!</definedName>
    <definedName name="Z_1127349E_5961_487A_B6CB_8D975B273469_.wvu.PrintArea" hidden="1">#REF!</definedName>
    <definedName name="Z_477B8045_2293_11D4_BD73_00AA0035C3B2_.wvu.Rows" localSheetId="1" hidden="1">#REF!</definedName>
    <definedName name="Z_477B8045_2293_11D4_BD73_00AA0035C3B2_.wvu.Rows" localSheetId="8" hidden="1">#REF!</definedName>
    <definedName name="Z_477B8045_2293_11D4_BD73_00AA0035C3B2_.wvu.Rows" localSheetId="6" hidden="1">#REF!</definedName>
    <definedName name="Z_477B8045_2293_11D4_BD73_00AA0035C3B2_.wvu.Rows" hidden="1">#REF!</definedName>
    <definedName name="Z_7BBA15C1_24F4_11D4_9FF6_00AA006C0512_.wvu.Cols" localSheetId="1" hidden="1">#REF!</definedName>
    <definedName name="Z_7BBA15C1_24F4_11D4_9FF6_00AA006C0512_.wvu.Cols" localSheetId="8" hidden="1">#REF!</definedName>
    <definedName name="Z_7BBA15C1_24F4_11D4_9FF6_00AA006C0512_.wvu.Cols" localSheetId="6" hidden="1">#REF!</definedName>
    <definedName name="Z_7BBA15C1_24F4_11D4_9FF6_00AA006C0512_.wvu.Cols" hidden="1">#REF!</definedName>
    <definedName name="Z_8BEBE25C_D1C3_11D5_B324_00AA006C04DF_.wvu.Rows" localSheetId="1" hidden="1">'[5]ACTIVO EXPORT TREB'!#REF!</definedName>
    <definedName name="Z_8BEBE25C_D1C3_11D5_B324_00AA006C04DF_.wvu.Rows" localSheetId="8" hidden="1">'[5]ACTIVO EXPORT TREB'!#REF!</definedName>
    <definedName name="Z_8BEBE25C_D1C3_11D5_B324_00AA006C04DF_.wvu.Rows" localSheetId="6" hidden="1">'[5]ACTIVO EXPORT TREB'!#REF!</definedName>
    <definedName name="Z_8BEBE25C_D1C3_11D5_B324_00AA006C04DF_.wvu.Rows" hidden="1">'[5]ACTIVO EXPORT TREB'!#REF!</definedName>
    <definedName name="Z_9A519564_2C41_11D2_BECE_00AA006B9ED7_.wvu.Cols" localSheetId="1" hidden="1">#REF!</definedName>
    <definedName name="Z_9A519564_2C41_11D2_BECE_00AA006B9ED7_.wvu.Cols" localSheetId="8" hidden="1">#REF!</definedName>
    <definedName name="Z_9A519564_2C41_11D2_BECE_00AA006B9ED7_.wvu.Cols" localSheetId="0" hidden="1">#REF!</definedName>
    <definedName name="Z_9A519564_2C41_11D2_BECE_00AA006B9ED7_.wvu.Cols" localSheetId="6" hidden="1">#REF!</definedName>
    <definedName name="Z_9A519564_2C41_11D2_BECE_00AA006B9ED7_.wvu.Cols" hidden="1">#REF!</definedName>
    <definedName name="Z_A2EB647E_0B1C_496F_83BE_16818048CEDA_.wvu.Rows" localSheetId="1" hidden="1">#REF!</definedName>
    <definedName name="Z_A2EB647E_0B1C_496F_83BE_16818048CEDA_.wvu.Rows" localSheetId="8" hidden="1">#REF!</definedName>
    <definedName name="Z_A2EB647E_0B1C_496F_83BE_16818048CEDA_.wvu.Rows" localSheetId="6" hidden="1">#REF!</definedName>
    <definedName name="Z_A2EB647E_0B1C_496F_83BE_16818048CEDA_.wvu.Rows" hidden="1">#REF!</definedName>
    <definedName name="Z_E8E6AF44_2C4A_11D2_AAB4_00AA006B8FE5_.wvu.Cols" localSheetId="1" hidden="1">#REF!</definedName>
    <definedName name="Z_E8E6AF44_2C4A_11D2_AAB4_00AA006B8FE5_.wvu.Cols" localSheetId="8" hidden="1">#REF!</definedName>
    <definedName name="Z_E8E6AF44_2C4A_11D2_AAB4_00AA006B8FE5_.wvu.Cols" localSheetId="6" hidden="1">#REF!</definedName>
    <definedName name="Z_E8E6AF44_2C4A_11D2_AAB4_00AA006B8FE5_.wvu.Cols" hidden="1">#REF!</definedName>
    <definedName name="Z_FE38714C_8C8F_11D3_BE50_00AA006C0512_.wvu.Rows" localSheetId="1" hidden="1">#REF!,#REF!</definedName>
    <definedName name="Z_FE38714C_8C8F_11D3_BE50_00AA006C0512_.wvu.Rows" localSheetId="8" hidden="1">#REF!,#REF!</definedName>
    <definedName name="Z_FE38714C_8C8F_11D3_BE50_00AA006C0512_.wvu.Rows" localSheetId="0" hidden="1">#REF!,#REF!</definedName>
    <definedName name="Z_FE38714C_8C8F_11D3_BE50_00AA006C0512_.wvu.Rows" localSheetId="6" hidden="1">#REF!,#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69" uniqueCount="161">
  <si>
    <t>IBERIA</t>
  </si>
  <si>
    <t>BRAZIL</t>
  </si>
  <si>
    <t>NORTH AMERICA</t>
  </si>
  <si>
    <t>EMEA</t>
  </si>
  <si>
    <t>MAPFRE RE</t>
  </si>
  <si>
    <t>CONS. ADJUST. &amp; CORPORATE AREAS</t>
  </si>
  <si>
    <t>TOTAL</t>
  </si>
  <si>
    <t>DECEMBER 2022</t>
  </si>
  <si>
    <t>Gross written and accepted premiums</t>
  </si>
  <si>
    <t>Net premiums earned</t>
  </si>
  <si>
    <t>Net claims incurred and variation in other technical provisions</t>
  </si>
  <si>
    <t>Net operating expenses</t>
  </si>
  <si>
    <t>Other technical revenue and expenses</t>
  </si>
  <si>
    <t>Technical result</t>
  </si>
  <si>
    <t>Net financial income</t>
  </si>
  <si>
    <t>Other non-technical revenue and expenses</t>
  </si>
  <si>
    <t>Result of Non-Life business</t>
  </si>
  <si>
    <t>Financial result and other non-technical revenue</t>
  </si>
  <si>
    <t>Result of Life business</t>
  </si>
  <si>
    <t>Result from other business activities</t>
  </si>
  <si>
    <t>Hyperinflation adjustments</t>
  </si>
  <si>
    <t>Result before tax</t>
  </si>
  <si>
    <t>Tax on profits</t>
  </si>
  <si>
    <t>Result from discontinued operations</t>
  </si>
  <si>
    <t>Non-controlling interests</t>
  </si>
  <si>
    <t>Attributable net result</t>
  </si>
  <si>
    <t>Loss ratio</t>
  </si>
  <si>
    <t>Expense ratio</t>
  </si>
  <si>
    <t>Combined ratio</t>
  </si>
  <si>
    <t>ROE</t>
  </si>
  <si>
    <t>Figures in million euros</t>
  </si>
  <si>
    <t>MEXICO</t>
  </si>
  <si>
    <t>MAPFRE ASISTENCIA-MAWDY</t>
  </si>
  <si>
    <t>Terminology</t>
  </si>
  <si>
    <t>ROE (Return on Equity)</t>
  </si>
  <si>
    <t>Combined ratio – Non-Life</t>
  </si>
  <si>
    <t>Expense ratio – Non-Life</t>
  </si>
  <si>
    <t>Expense ratio + Loss ratio</t>
  </si>
  <si>
    <t>(Operating expenses, net of reinsurance – other technical revenue + other technical expenses) / Net premiums earned</t>
  </si>
  <si>
    <t>Loss ratio – Non-Life</t>
  </si>
  <si>
    <t>(Net claims incurred + variation in other technical reserves + profit sharing and returned premiums) / Net premiums earned</t>
  </si>
  <si>
    <t>Corporate Areas and Consolidation Adjustments</t>
  </si>
  <si>
    <t>Includes expenses from Corporate Areas, consolidation adjustments, as well as the result attributable to MAPFRE RE and MAPFRE INTERNACIONAL’s non-controlling interests and other concepts</t>
  </si>
  <si>
    <t>(Attributable result for the last twelve months) / (Arithmetic mean of equity attributable to the controlling company at the beginning and closing of the period (twelve months))</t>
  </si>
  <si>
    <t>Annex</t>
  </si>
  <si>
    <t>General aspects</t>
  </si>
  <si>
    <t>Basis of presentation of the figures in this document</t>
  </si>
  <si>
    <t>Investments, real estate and cash</t>
  </si>
  <si>
    <t>Technical provisions</t>
  </si>
  <si>
    <t>Shareholders' equity</t>
  </si>
  <si>
    <t>ITEM</t>
  </si>
  <si>
    <t>Total Equity</t>
  </si>
  <si>
    <t>Total debt</t>
  </si>
  <si>
    <t>- of which: senior debt - 5/2026</t>
  </si>
  <si>
    <t>- of which: subordinated debt - (Issue 2022)</t>
  </si>
  <si>
    <t>- of which: subordinated debt - 3/2047 (First Call 3/2027)</t>
  </si>
  <si>
    <t>- of which: subordinated debt - 9/2048 (First Call 9/2028)</t>
  </si>
  <si>
    <t>- of which: syndicated credit facility - 02/2025 (€ 1,000 M)</t>
  </si>
  <si>
    <t>- of which: bank debt</t>
  </si>
  <si>
    <t>Financial expenses</t>
  </si>
  <si>
    <t>Ratio</t>
  </si>
  <si>
    <t>SCR</t>
  </si>
  <si>
    <t>Debt &amp; Capital management</t>
  </si>
  <si>
    <t>Solvency</t>
  </si>
  <si>
    <t>Premiums</t>
  </si>
  <si>
    <t>Attributable result</t>
  </si>
  <si>
    <t xml:space="preserve"> Δ %    </t>
  </si>
  <si>
    <t>LIFE</t>
  </si>
  <si>
    <t>--</t>
  </si>
  <si>
    <t>LIFE PROTECTION</t>
  </si>
  <si>
    <t>LIFE SAVINGS</t>
  </si>
  <si>
    <t>AUTO</t>
  </si>
  <si>
    <t>GENERAL P&amp;C</t>
  </si>
  <si>
    <t>HEALTH &amp; ACCIDENT</t>
  </si>
  <si>
    <t>LATAM SOUTH</t>
  </si>
  <si>
    <t>Leverage ratio</t>
  </si>
  <si>
    <t>Δ %</t>
  </si>
  <si>
    <t>Total</t>
  </si>
  <si>
    <t>OTHERS - LATAM</t>
  </si>
  <si>
    <t>MAPFRE GLOBAL RISKS</t>
  </si>
  <si>
    <t>JUNE 2022</t>
  </si>
  <si>
    <t>JUNE 2023</t>
  </si>
  <si>
    <t>OTHERS LATAM</t>
  </si>
  <si>
    <t>Government fixed income</t>
  </si>
  <si>
    <t>Corporate fixed income</t>
  </si>
  <si>
    <t>Cash</t>
  </si>
  <si>
    <t>Other investments</t>
  </si>
  <si>
    <t>Spain</t>
  </si>
  <si>
    <t>Rest of Europe</t>
  </si>
  <si>
    <t>United States</t>
  </si>
  <si>
    <t>Brazil</t>
  </si>
  <si>
    <t>Latin America - Other</t>
  </si>
  <si>
    <t>Other countries</t>
  </si>
  <si>
    <t>Government</t>
  </si>
  <si>
    <t>Total Corporate Debt</t>
  </si>
  <si>
    <t>Corporate without collateral</t>
  </si>
  <si>
    <t>Corporate with collateral</t>
  </si>
  <si>
    <t>Participations not included under SII</t>
  </si>
  <si>
    <t xml:space="preserve">Adjustment to participations (mainly from entities under equivalence)
</t>
  </si>
  <si>
    <t>Intangible assets</t>
  </si>
  <si>
    <t>Real estate capital gains</t>
  </si>
  <si>
    <t>Adjustment in the rest of investments and assets</t>
  </si>
  <si>
    <t>Adjustment in technical provisions</t>
  </si>
  <si>
    <t>Foreseeable dividends</t>
  </si>
  <si>
    <t>Subordinated debt</t>
  </si>
  <si>
    <t>Change in deferred taxes</t>
  </si>
  <si>
    <t>Adjustment in minorities for excess in Own Funds over SCR</t>
  </si>
  <si>
    <t>Other</t>
  </si>
  <si>
    <t>Solvency II Eligible own funds</t>
  </si>
  <si>
    <t>Market</t>
  </si>
  <si>
    <t>Counterparty</t>
  </si>
  <si>
    <t>Life underwriting</t>
  </si>
  <si>
    <t>Health underwriting</t>
  </si>
  <si>
    <t>Non-Life underwriting</t>
  </si>
  <si>
    <t>Diversification benefits</t>
  </si>
  <si>
    <t>Basic SCR</t>
  </si>
  <si>
    <t>Operational risk</t>
  </si>
  <si>
    <t>Loss absorbing capacity of technical provisions</t>
  </si>
  <si>
    <t>Loss-absorbing capacity of deferred taxes</t>
  </si>
  <si>
    <t>SCR equivalence entities</t>
  </si>
  <si>
    <t>SCR others (1)</t>
  </si>
  <si>
    <t>Regional Data by Segments</t>
  </si>
  <si>
    <t>Equity and Mutual Funds</t>
  </si>
  <si>
    <t>IBERIA NON-LIFE</t>
  </si>
  <si>
    <t>MAPFRE RE NON-LIFE</t>
  </si>
  <si>
    <t xml:space="preserve">IBERIA LIFE </t>
  </si>
  <si>
    <t>Market value (€bn)</t>
  </si>
  <si>
    <t>Accounting Yield (%)</t>
  </si>
  <si>
    <t>Market yield 
(%)</t>
  </si>
  <si>
    <t>Modified duration (%)</t>
  </si>
  <si>
    <t>12/31/2022</t>
  </si>
  <si>
    <t>06/30/2023</t>
  </si>
  <si>
    <t>BRAZIL - MAPFRE SEGUROS</t>
  </si>
  <si>
    <t>LATAM (EX BRAZIL)</t>
  </si>
  <si>
    <t>Total Debt / (Total Equity + Total Debt)</t>
  </si>
  <si>
    <t xml:space="preserve">*DISCLAIMER: MAPFRE S.A. (MAPFRE) hereby informs that the figures in this activity update report, unless stated otherwise, are presented under the accounting principles in force in each country, homogenized for comparison and aggregation purposes. Greater detail and additional information is available in the Annex herein.
</t>
  </si>
  <si>
    <t>MAPFRE S.A. (MAPFRE) hereby informs that the figures in this activity update report, unless stated otherwise, are presented under the accounting principles in force in each country, homogenized for comparison and aggregation purposes. 
This document is for information purposes only and its aim is to show the development of the most relevant business indicators of MAPFRE’s units in the period. Its content does not constitute, nor can it be interpreted as, an offer or an invitation to sell, exchange or buy, and it is not binding on the issuer in any way.
MAPFRE S.A. does not undertake to update or revise periodically the content of this document.
Certain numerical figures included in the presentation have been rounded. Therefore, discrepancies in tables between totals and the sums of the amounts listed may occur due to such rounding.</t>
  </si>
  <si>
    <t xml:space="preserve">Basis of presentation – homogenized local accounting criteria: The 2023 figures and data included in this document under homogenized local accounting criteria were obtained from the financial statements prepared by MAPFRE Group companies, according to the applicable accounting principles in each country. In order to achieve homogeneity in the results and ratios between units and regions, certain adjustments have been applied to the 2023 figures, the most relevant being: the elimination of the goodwill impairment in Spain and the elimination of Nat cat reserves in some countries in Latin America. </t>
  </si>
  <si>
    <t>MAPFRE S.A.</t>
  </si>
  <si>
    <t>6M 2023</t>
  </si>
  <si>
    <t>Consolidated Profit &amp; Loss by Business Unit - 6M 2023</t>
  </si>
  <si>
    <t>Profit &amp; Loss by Business Unit - 6M 2023</t>
  </si>
  <si>
    <t>Investment Portfolio</t>
  </si>
  <si>
    <t>Average Exchange Rate</t>
  </si>
  <si>
    <t xml:space="preserve">Closing Exchange Rate </t>
  </si>
  <si>
    <t>Var. JUNE 2023 vs. JUNE 2022</t>
  </si>
  <si>
    <t>Var. JUNE 2023 vs. DECEMBER 2022</t>
  </si>
  <si>
    <t>US dollar</t>
  </si>
  <si>
    <t>Brazilian real</t>
  </si>
  <si>
    <t>Turkish lira</t>
  </si>
  <si>
    <t>Mexican peso</t>
  </si>
  <si>
    <t>Colombian peso</t>
  </si>
  <si>
    <t>Chilean peso</t>
  </si>
  <si>
    <t>Peruvian nuevo sol</t>
  </si>
  <si>
    <t>Argentine peso</t>
  </si>
  <si>
    <t>Panamanian balboa</t>
  </si>
  <si>
    <t>Dominican peso</t>
  </si>
  <si>
    <t>Honduran lempira</t>
  </si>
  <si>
    <t>Exchange rates</t>
  </si>
  <si>
    <t>Equity</t>
  </si>
  <si>
    <t>Real Est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C0A]mmm\-yy;@"/>
    <numFmt numFmtId="165" formatCode="#,##0.0"/>
    <numFmt numFmtId="166" formatCode="0.0%"/>
    <numFmt numFmtId="167" formatCode="#,##0.0_);\(#,##0.0\)"/>
    <numFmt numFmtId="168" formatCode="#,##0.0;\(#,##0.0\);&quot;--&quot;"/>
    <numFmt numFmtId="169" formatCode="#,##0.000000_);\(#,##0.000000\)"/>
    <numFmt numFmtId="170" formatCode="0.000"/>
    <numFmt numFmtId="171" formatCode="#,##0.000"/>
  </numFmts>
  <fonts count="34">
    <font>
      <sz val="11"/>
      <color theme="1"/>
      <name val="Calibri"/>
      <family val="2"/>
      <scheme val="minor"/>
    </font>
    <font>
      <sz val="10"/>
      <name val="Arial"/>
      <family val="2"/>
    </font>
    <font>
      <sz val="10"/>
      <name val="Trebuchet MS"/>
      <family val="2"/>
    </font>
    <font>
      <b/>
      <sz val="22"/>
      <color theme="0"/>
      <name val="Trebuchet MS"/>
      <family val="2"/>
    </font>
    <font>
      <sz val="12"/>
      <color theme="0"/>
      <name val="Trebuchet MS"/>
      <family val="2"/>
    </font>
    <font>
      <b/>
      <sz val="8"/>
      <color indexed="10"/>
      <name val="Trebuchet MS"/>
      <family val="2"/>
    </font>
    <font>
      <sz val="10"/>
      <color rgb="FFED0022"/>
      <name val="Trebuchet MS"/>
      <family val="2"/>
    </font>
    <font>
      <b/>
      <sz val="10"/>
      <color rgb="FFED0022"/>
      <name val="Trebuchet MS"/>
      <family val="2"/>
    </font>
    <font>
      <sz val="9"/>
      <color rgb="FFED0022"/>
      <name val="Trebuchet MS"/>
      <family val="2"/>
    </font>
    <font>
      <sz val="11"/>
      <name val="Trebuchet MS"/>
      <family val="2"/>
    </font>
    <font>
      <sz val="10"/>
      <color rgb="FF3E4A52"/>
      <name val="Trebuchet MS"/>
      <family val="2"/>
    </font>
    <font>
      <b/>
      <sz val="10"/>
      <color rgb="FF3E4A52"/>
      <name val="Trebuchet MS"/>
      <family val="2"/>
    </font>
    <font>
      <b/>
      <sz val="11"/>
      <name val="Trebuchet MS"/>
      <family val="2"/>
    </font>
    <font>
      <sz val="11"/>
      <color rgb="FFFF0000"/>
      <name val="Calibri"/>
      <family val="2"/>
      <scheme val="minor"/>
    </font>
    <font>
      <u/>
      <sz val="11"/>
      <color theme="10"/>
      <name val="Calibri"/>
      <family val="2"/>
      <scheme val="minor"/>
    </font>
    <font>
      <b/>
      <sz val="11"/>
      <color theme="0"/>
      <name val="Trebuchet MS"/>
      <family val="2"/>
    </font>
    <font>
      <b/>
      <sz val="11"/>
      <color rgb="FFFF0000"/>
      <name val="Trebuchet MS"/>
      <family val="2"/>
    </font>
    <font>
      <sz val="11"/>
      <color rgb="FFED0022"/>
      <name val="Trebuchet MS"/>
      <family val="2"/>
    </font>
    <font>
      <b/>
      <sz val="14"/>
      <color rgb="FF3E4A52"/>
      <name val="Trebuchet MS"/>
      <family val="2"/>
    </font>
    <font>
      <sz val="14"/>
      <color rgb="FF3E4A52"/>
      <name val="Trebuchet MS"/>
      <family val="2"/>
    </font>
    <font>
      <sz val="14"/>
      <color rgb="FF3E4A52"/>
      <name val="DIN Pro Regular"/>
    </font>
    <font>
      <b/>
      <i/>
      <sz val="14"/>
      <color rgb="FFFF0000"/>
      <name val="Trebuchet MS"/>
      <family val="2"/>
    </font>
    <font>
      <i/>
      <sz val="14"/>
      <color rgb="FF3E4A52"/>
      <name val="Trebuchet MS"/>
      <family val="2"/>
    </font>
    <font>
      <b/>
      <sz val="10"/>
      <name val="Trebuchet MS"/>
      <family val="2"/>
    </font>
    <font>
      <sz val="11"/>
      <color theme="1"/>
      <name val="Calibri"/>
      <family val="2"/>
      <scheme val="minor"/>
    </font>
    <font>
      <b/>
      <sz val="11"/>
      <color theme="0"/>
      <name val="DIN"/>
    </font>
    <font>
      <b/>
      <sz val="12"/>
      <name val="DIN"/>
    </font>
    <font>
      <sz val="12"/>
      <name val="DIN"/>
    </font>
    <font>
      <b/>
      <sz val="12"/>
      <color theme="0"/>
      <name val="DIN"/>
    </font>
    <font>
      <sz val="11"/>
      <name val="DIN"/>
    </font>
    <font>
      <sz val="12"/>
      <name val="Calibri Light"/>
      <family val="2"/>
    </font>
    <font>
      <b/>
      <sz val="12"/>
      <name val="Calibri Light"/>
      <family val="2"/>
    </font>
    <font>
      <sz val="11"/>
      <color theme="1"/>
      <name val="Din"/>
    </font>
    <font>
      <sz val="10"/>
      <name val="DIN"/>
    </font>
  </fonts>
  <fills count="9">
    <fill>
      <patternFill patternType="none"/>
    </fill>
    <fill>
      <patternFill patternType="gray125"/>
    </fill>
    <fill>
      <patternFill patternType="solid">
        <fgColor rgb="FFD81E05"/>
        <bgColor indexed="64"/>
      </patternFill>
    </fill>
    <fill>
      <patternFill patternType="solid">
        <fgColor theme="0"/>
        <bgColor indexed="64"/>
      </patternFill>
    </fill>
    <fill>
      <patternFill patternType="solid">
        <fgColor rgb="FFF2F2F2"/>
        <bgColor indexed="64"/>
      </patternFill>
    </fill>
    <fill>
      <patternFill patternType="solid">
        <fgColor theme="0" tint="-0.249977111117893"/>
        <bgColor indexed="64"/>
      </patternFill>
    </fill>
    <fill>
      <patternFill patternType="solid">
        <fgColor rgb="FFFFFFFF"/>
        <bgColor indexed="64"/>
      </patternFill>
    </fill>
    <fill>
      <patternFill patternType="solid">
        <fgColor theme="0" tint="-0.14999847407452621"/>
        <bgColor indexed="64"/>
      </patternFill>
    </fill>
    <fill>
      <patternFill patternType="solid">
        <fgColor theme="0" tint="-0.34998626667073579"/>
        <bgColor indexed="64"/>
      </patternFill>
    </fill>
  </fills>
  <borders count="27">
    <border>
      <left/>
      <right/>
      <top/>
      <bottom/>
      <diagonal/>
    </border>
    <border>
      <left style="hair">
        <color theme="0" tint="-0.499984740745262"/>
      </left>
      <right/>
      <top/>
      <bottom style="hair">
        <color theme="0" tint="-0.499984740745262"/>
      </bottom>
      <diagonal/>
    </border>
    <border>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right style="hair">
        <color theme="0" tint="-0.499984740745262"/>
      </right>
      <top style="hair">
        <color theme="0" tint="-0.499984740745262"/>
      </top>
      <bottom/>
      <diagonal/>
    </border>
    <border>
      <left/>
      <right style="hair">
        <color theme="0" tint="-0.499984740745262"/>
      </right>
      <top/>
      <bottom/>
      <diagonal/>
    </border>
    <border>
      <left style="hair">
        <color theme="0" tint="-0.499984740745262"/>
      </left>
      <right style="hair">
        <color theme="0" tint="-0.499984740745262"/>
      </right>
      <top/>
      <bottom/>
      <diagonal/>
    </border>
    <border>
      <left/>
      <right style="hair">
        <color theme="0" tint="-0.499984740745262"/>
      </right>
      <top/>
      <bottom style="thin">
        <color theme="0" tint="-0.499984740745262"/>
      </bottom>
      <diagonal/>
    </border>
    <border>
      <left style="hair">
        <color theme="0" tint="-0.499984740745262"/>
      </left>
      <right style="hair">
        <color theme="0" tint="-0.499984740745262"/>
      </right>
      <top/>
      <bottom style="thin">
        <color theme="0" tint="-0.499984740745262"/>
      </bottom>
      <diagonal/>
    </border>
    <border>
      <left/>
      <right style="hair">
        <color theme="0" tint="-0.499984740745262"/>
      </right>
      <top style="thin">
        <color theme="0" tint="-0.499984740745262"/>
      </top>
      <bottom style="thin">
        <color theme="0" tint="-0.499984740745262"/>
      </bottom>
      <diagonal/>
    </border>
    <border>
      <left/>
      <right style="hair">
        <color theme="0" tint="-0.499984740745262"/>
      </right>
      <top style="thin">
        <color theme="0" tint="-0.499984740745262"/>
      </top>
      <bottom/>
      <diagonal/>
    </border>
    <border>
      <left/>
      <right/>
      <top style="thin">
        <color auto="1"/>
      </top>
      <bottom style="thin">
        <color auto="1"/>
      </bottom>
      <diagonal/>
    </border>
    <border>
      <left/>
      <right/>
      <top/>
      <bottom style="hair">
        <color auto="1"/>
      </bottom>
      <diagonal/>
    </border>
    <border>
      <left style="hair">
        <color rgb="FFFF0000"/>
      </left>
      <right/>
      <top style="hair">
        <color rgb="FFFF0000"/>
      </top>
      <bottom/>
      <diagonal/>
    </border>
    <border>
      <left/>
      <right/>
      <top style="medium">
        <color rgb="FFFFFFFF"/>
      </top>
      <bottom style="dotted">
        <color rgb="FF3E4A52"/>
      </bottom>
      <diagonal/>
    </border>
    <border>
      <left/>
      <right/>
      <top style="dotted">
        <color rgb="FF3E4A52"/>
      </top>
      <bottom style="dotted">
        <color rgb="FF3E4A52"/>
      </bottom>
      <diagonal/>
    </border>
    <border>
      <left style="thin">
        <color indexed="64"/>
      </left>
      <right style="thin">
        <color indexed="64"/>
      </right>
      <top style="thin">
        <color indexed="64"/>
      </top>
      <bottom style="thin">
        <color indexed="64"/>
      </bottom>
      <diagonal/>
    </border>
    <border>
      <left/>
      <right/>
      <top style="dashed">
        <color indexed="64"/>
      </top>
      <bottom style="dashed">
        <color indexed="64"/>
      </bottom>
      <diagonal/>
    </border>
    <border>
      <left/>
      <right/>
      <top/>
      <bottom style="dashed">
        <color indexed="64"/>
      </bottom>
      <diagonal/>
    </border>
    <border>
      <left/>
      <right/>
      <top style="dashed">
        <color indexed="64"/>
      </top>
      <bottom/>
      <diagonal/>
    </border>
    <border>
      <left style="thin">
        <color indexed="64"/>
      </left>
      <right/>
      <top style="thin">
        <color indexed="64"/>
      </top>
      <bottom style="thin">
        <color indexed="64"/>
      </bottom>
      <diagonal/>
    </border>
    <border>
      <left/>
      <right/>
      <top style="thin">
        <color auto="1"/>
      </top>
      <bottom style="thin">
        <color theme="0"/>
      </bottom>
      <diagonal/>
    </border>
    <border>
      <left/>
      <right/>
      <top style="thin">
        <color theme="0"/>
      </top>
      <bottom style="thin">
        <color indexed="64"/>
      </bottom>
      <diagonal/>
    </border>
    <border>
      <left/>
      <right/>
      <top/>
      <bottom style="thin">
        <color indexed="64"/>
      </bottom>
      <diagonal/>
    </border>
    <border>
      <left/>
      <right/>
      <top style="medium">
        <color rgb="FFD81E05"/>
      </top>
      <bottom style="medium">
        <color rgb="FFD81E05"/>
      </bottom>
      <diagonal/>
    </border>
    <border>
      <left/>
      <right style="thin">
        <color indexed="64"/>
      </right>
      <top/>
      <bottom style="thin">
        <color indexed="64"/>
      </bottom>
      <diagonal/>
    </border>
    <border>
      <left/>
      <right/>
      <top style="thin">
        <color indexed="64"/>
      </top>
      <bottom/>
      <diagonal/>
    </border>
  </borders>
  <cellStyleXfs count="9">
    <xf numFmtId="0" fontId="0" fillId="0" borderId="0"/>
    <xf numFmtId="0" fontId="1" fillId="0" borderId="0"/>
    <xf numFmtId="164" fontId="1" fillId="0" borderId="0" applyNumberFormat="0" applyFill="0" applyBorder="0" applyAlignment="0" applyProtection="0"/>
    <xf numFmtId="164" fontId="1" fillId="0" borderId="0" applyNumberFormat="0" applyFill="0" applyBorder="0" applyAlignment="0" applyProtection="0"/>
    <xf numFmtId="9" fontId="1" fillId="0" borderId="0" applyFont="0" applyFill="0" applyBorder="0" applyAlignment="0" applyProtection="0"/>
    <xf numFmtId="0" fontId="14" fillId="0" borderId="0" applyNumberFormat="0" applyFill="0" applyBorder="0" applyAlignment="0" applyProtection="0"/>
    <xf numFmtId="9" fontId="24" fillId="0" borderId="0" applyFont="0" applyFill="0" applyBorder="0" applyAlignment="0" applyProtection="0"/>
    <xf numFmtId="164" fontId="1" fillId="0" borderId="0" applyNumberFormat="0" applyFill="0" applyBorder="0" applyAlignment="0" applyProtection="0"/>
    <xf numFmtId="164" fontId="1" fillId="0" borderId="0"/>
  </cellStyleXfs>
  <cellXfs count="138">
    <xf numFmtId="0" fontId="0" fillId="0" borderId="0" xfId="0"/>
    <xf numFmtId="0" fontId="2" fillId="0" borderId="0" xfId="1" applyFont="1"/>
    <xf numFmtId="164" fontId="4" fillId="2" borderId="0" xfId="2" applyFont="1" applyFill="1" applyBorder="1" applyAlignment="1">
      <alignment vertical="center"/>
    </xf>
    <xf numFmtId="0" fontId="2" fillId="3" borderId="0" xfId="1" applyFont="1" applyFill="1"/>
    <xf numFmtId="0" fontId="5" fillId="0" borderId="0" xfId="1" applyFont="1"/>
    <xf numFmtId="164" fontId="7" fillId="0" borderId="2" xfId="3" applyFont="1" applyBorder="1" applyAlignment="1">
      <alignment horizontal="left" wrapText="1" indent="1" readingOrder="1"/>
    </xf>
    <xf numFmtId="0" fontId="8" fillId="0" borderId="3" xfId="1" quotePrefix="1" applyFont="1" applyBorder="1" applyAlignment="1">
      <alignment horizontal="center" vertical="center" wrapText="1" readingOrder="1"/>
    </xf>
    <xf numFmtId="0" fontId="9" fillId="0" borderId="0" xfId="1" applyFont="1"/>
    <xf numFmtId="0" fontId="10" fillId="0" borderId="4" xfId="1" applyFont="1" applyBorder="1" applyAlignment="1">
      <alignment horizontal="left" vertical="center" wrapText="1" indent="1" readingOrder="1"/>
    </xf>
    <xf numFmtId="0" fontId="10" fillId="0" borderId="5" xfId="1" applyFont="1" applyBorder="1" applyAlignment="1">
      <alignment horizontal="left" vertical="center" wrapText="1" indent="1" readingOrder="1"/>
    </xf>
    <xf numFmtId="0" fontId="11" fillId="0" borderId="5" xfId="1" applyFont="1" applyBorder="1" applyAlignment="1">
      <alignment horizontal="left" vertical="center" wrapText="1" indent="1" readingOrder="1"/>
    </xf>
    <xf numFmtId="165" fontId="11" fillId="0" borderId="6" xfId="2" applyNumberFormat="1" applyFont="1" applyBorder="1" applyAlignment="1">
      <alignment horizontal="right" vertical="center" wrapText="1" indent="1" readingOrder="1"/>
    </xf>
    <xf numFmtId="0" fontId="12" fillId="0" borderId="0" xfId="1" applyFont="1"/>
    <xf numFmtId="0" fontId="10" fillId="0" borderId="7" xfId="1" applyFont="1" applyBorder="1" applyAlignment="1">
      <alignment horizontal="left" vertical="center" wrapText="1" indent="1" readingOrder="1"/>
    </xf>
    <xf numFmtId="164" fontId="11" fillId="4" borderId="9" xfId="3" applyFont="1" applyFill="1" applyBorder="1" applyAlignment="1">
      <alignment horizontal="left" vertical="center" wrapText="1" indent="1" readingOrder="1"/>
    </xf>
    <xf numFmtId="0" fontId="10" fillId="0" borderId="10" xfId="1" applyFont="1" applyBorder="1" applyAlignment="1">
      <alignment horizontal="left" vertical="center" wrapText="1" indent="1" readingOrder="1"/>
    </xf>
    <xf numFmtId="0" fontId="11" fillId="0" borderId="7" xfId="1" applyFont="1" applyBorder="1" applyAlignment="1">
      <alignment horizontal="left" vertical="center" wrapText="1" indent="1" readingOrder="1"/>
    </xf>
    <xf numFmtId="165" fontId="11" fillId="0" borderId="8" xfId="2" applyNumberFormat="1" applyFont="1" applyBorder="1" applyAlignment="1">
      <alignment horizontal="right" vertical="center" wrapText="1" indent="1" readingOrder="1"/>
    </xf>
    <xf numFmtId="0" fontId="11" fillId="4" borderId="11" xfId="1" applyFont="1" applyFill="1" applyBorder="1" applyAlignment="1">
      <alignment horizontal="left" vertical="center" wrapText="1" indent="1" readingOrder="1"/>
    </xf>
    <xf numFmtId="0" fontId="10" fillId="0" borderId="12" xfId="1" applyFont="1" applyBorder="1" applyAlignment="1">
      <alignment horizontal="left" vertical="center" wrapText="1" indent="1" readingOrder="1"/>
    </xf>
    <xf numFmtId="166" fontId="10" fillId="0" borderId="0" xfId="4" applyNumberFormat="1" applyFont="1" applyBorder="1" applyAlignment="1">
      <alignment horizontal="right" vertical="center" wrapText="1" indent="1" readingOrder="1"/>
    </xf>
    <xf numFmtId="0" fontId="0" fillId="0" borderId="0" xfId="0" applyAlignment="1">
      <alignment vertical="center"/>
    </xf>
    <xf numFmtId="0" fontId="0" fillId="3" borderId="0" xfId="0" applyFill="1"/>
    <xf numFmtId="0" fontId="15" fillId="2" borderId="13" xfId="0" applyFont="1" applyFill="1" applyBorder="1" applyAlignment="1">
      <alignment horizontal="center" vertical="center"/>
    </xf>
    <xf numFmtId="0" fontId="16" fillId="5" borderId="0" xfId="0" applyFont="1" applyFill="1" applyAlignment="1">
      <alignment horizontal="center" vertical="center" wrapText="1"/>
    </xf>
    <xf numFmtId="0" fontId="17" fillId="3" borderId="0" xfId="0" applyFont="1" applyFill="1" applyAlignment="1">
      <alignment vertical="center"/>
    </xf>
    <xf numFmtId="0" fontId="0" fillId="3" borderId="0" xfId="0" applyFill="1" applyAlignment="1">
      <alignment wrapText="1"/>
    </xf>
    <xf numFmtId="0" fontId="13" fillId="3" borderId="0" xfId="0" applyFont="1" applyFill="1" applyAlignment="1">
      <alignment wrapText="1"/>
    </xf>
    <xf numFmtId="0" fontId="17" fillId="3" borderId="0" xfId="5" applyFont="1" applyFill="1" applyBorder="1" applyAlignment="1">
      <alignment horizontal="left" vertical="center" indent="2"/>
    </xf>
    <xf numFmtId="0" fontId="3" fillId="2" borderId="0" xfId="0" applyFont="1" applyFill="1" applyAlignment="1">
      <alignment horizontal="left" vertical="center"/>
    </xf>
    <xf numFmtId="0" fontId="18" fillId="6" borderId="14" xfId="0" applyFont="1" applyFill="1" applyBorder="1" applyAlignment="1">
      <alignment horizontal="left" vertical="center" wrapText="1" indent="1" readingOrder="1"/>
    </xf>
    <xf numFmtId="0" fontId="19" fillId="6" borderId="14" xfId="0" applyFont="1" applyFill="1" applyBorder="1" applyAlignment="1">
      <alignment horizontal="left" vertical="center" wrapText="1" indent="1" readingOrder="1"/>
    </xf>
    <xf numFmtId="0" fontId="18" fillId="6" borderId="15" xfId="0" applyFont="1" applyFill="1" applyBorder="1" applyAlignment="1">
      <alignment horizontal="left" vertical="center" wrapText="1" indent="1" readingOrder="1"/>
    </xf>
    <xf numFmtId="0" fontId="19" fillId="6" borderId="15" xfId="0" applyFont="1" applyFill="1" applyBorder="1" applyAlignment="1">
      <alignment horizontal="left" vertical="center" wrapText="1" indent="1" readingOrder="1"/>
    </xf>
    <xf numFmtId="0" fontId="20" fillId="0" borderId="0" xfId="0" applyFont="1" applyAlignment="1">
      <alignment horizontal="left" vertical="center" readingOrder="1"/>
    </xf>
    <xf numFmtId="0" fontId="21" fillId="6" borderId="14" xfId="0" applyFont="1" applyFill="1" applyBorder="1" applyAlignment="1">
      <alignment horizontal="left" vertical="center" wrapText="1" indent="1" readingOrder="1"/>
    </xf>
    <xf numFmtId="0" fontId="20" fillId="6" borderId="14" xfId="0" applyFont="1" applyFill="1" applyBorder="1" applyAlignment="1">
      <alignment horizontal="left" vertical="center" wrapText="1" indent="1" readingOrder="1"/>
    </xf>
    <xf numFmtId="165" fontId="2" fillId="0" borderId="0" xfId="1" applyNumberFormat="1" applyFont="1"/>
    <xf numFmtId="0" fontId="10" fillId="0" borderId="0" xfId="1" applyFont="1" applyAlignment="1">
      <alignment horizontal="left" vertical="center" wrapText="1" indent="1" readingOrder="1"/>
    </xf>
    <xf numFmtId="166" fontId="10" fillId="0" borderId="0" xfId="4" applyNumberFormat="1" applyFont="1" applyBorder="1" applyAlignment="1">
      <alignment horizontal="left" vertical="center" wrapText="1" indent="1" readingOrder="1"/>
    </xf>
    <xf numFmtId="164" fontId="25" fillId="2" borderId="11" xfId="7" quotePrefix="1" applyNumberFormat="1" applyFont="1" applyFill="1" applyBorder="1" applyAlignment="1">
      <alignment horizontal="center" vertical="center" wrapText="1" readingOrder="1"/>
    </xf>
    <xf numFmtId="164" fontId="27" fillId="0" borderId="0" xfId="7" quotePrefix="1" applyFont="1" applyBorder="1" applyAlignment="1">
      <alignment horizontal="left" vertical="center" wrapText="1" indent="1" readingOrder="1"/>
    </xf>
    <xf numFmtId="164" fontId="27" fillId="0" borderId="19" xfId="7" applyFont="1" applyBorder="1" applyAlignment="1">
      <alignment horizontal="left" vertical="center" wrapText="1" indent="1" readingOrder="1"/>
    </xf>
    <xf numFmtId="167" fontId="27" fillId="0" borderId="19" xfId="7" applyNumberFormat="1" applyFont="1" applyBorder="1" applyAlignment="1">
      <alignment horizontal="center" vertical="center" wrapText="1" readingOrder="1"/>
    </xf>
    <xf numFmtId="164" fontId="28" fillId="2" borderId="11" xfId="7" quotePrefix="1" applyNumberFormat="1" applyFont="1" applyFill="1" applyBorder="1" applyAlignment="1">
      <alignment horizontal="center" vertical="center" wrapText="1" readingOrder="1"/>
    </xf>
    <xf numFmtId="164" fontId="25" fillId="2" borderId="11" xfId="7" quotePrefix="1" applyNumberFormat="1" applyFont="1" applyFill="1" applyBorder="1" applyAlignment="1">
      <alignment horizontal="left" vertical="center" wrapText="1" readingOrder="1"/>
    </xf>
    <xf numFmtId="167" fontId="29" fillId="0" borderId="16" xfId="7" applyNumberFormat="1" applyFont="1" applyFill="1" applyBorder="1" applyAlignment="1">
      <alignment horizontal="center" vertical="center" wrapText="1" readingOrder="1"/>
    </xf>
    <xf numFmtId="9" fontId="25" fillId="2" borderId="20" xfId="6" quotePrefix="1" applyFont="1" applyFill="1" applyBorder="1" applyAlignment="1">
      <alignment horizontal="center" vertical="center" wrapText="1" readingOrder="1"/>
    </xf>
    <xf numFmtId="9" fontId="25" fillId="2" borderId="16" xfId="6" quotePrefix="1" applyFont="1" applyFill="1" applyBorder="1" applyAlignment="1">
      <alignment horizontal="center" vertical="center" wrapText="1" readingOrder="1"/>
    </xf>
    <xf numFmtId="3" fontId="25" fillId="2" borderId="20" xfId="7" quotePrefix="1" applyNumberFormat="1" applyFont="1" applyFill="1" applyBorder="1" applyAlignment="1">
      <alignment horizontal="center" vertical="center" wrapText="1" readingOrder="1"/>
    </xf>
    <xf numFmtId="3" fontId="25" fillId="2" borderId="16" xfId="7" quotePrefix="1" applyNumberFormat="1" applyFont="1" applyFill="1" applyBorder="1" applyAlignment="1">
      <alignment horizontal="center" vertical="center" wrapText="1" readingOrder="1"/>
    </xf>
    <xf numFmtId="0" fontId="1" fillId="0" borderId="0" xfId="0" applyFont="1"/>
    <xf numFmtId="164" fontId="4" fillId="2" borderId="0" xfId="2" applyFont="1" applyFill="1" applyAlignment="1">
      <alignment vertical="center"/>
    </xf>
    <xf numFmtId="169" fontId="0" fillId="0" borderId="0" xfId="0" applyNumberFormat="1"/>
    <xf numFmtId="164" fontId="25" fillId="2" borderId="21" xfId="0" quotePrefix="1" applyNumberFormat="1" applyFont="1" applyFill="1" applyBorder="1" applyAlignment="1">
      <alignment horizontal="centerContinuous" vertical="center" wrapText="1" readingOrder="1"/>
    </xf>
    <xf numFmtId="0" fontId="27" fillId="0" borderId="0" xfId="0" applyFont="1"/>
    <xf numFmtId="164" fontId="25" fillId="2" borderId="22" xfId="7" quotePrefix="1" applyFont="1" applyFill="1" applyBorder="1" applyAlignment="1">
      <alignment horizontal="center" vertical="center" wrapText="1" readingOrder="1"/>
    </xf>
    <xf numFmtId="164" fontId="25" fillId="2" borderId="23" xfId="7" quotePrefix="1" applyFont="1" applyFill="1" applyBorder="1" applyAlignment="1">
      <alignment horizontal="center" vertical="center" wrapText="1" readingOrder="1"/>
    </xf>
    <xf numFmtId="0" fontId="25" fillId="2" borderId="23" xfId="0" applyFont="1" applyFill="1" applyBorder="1" applyAlignment="1">
      <alignment horizontal="center" vertical="center" wrapText="1" readingOrder="1"/>
    </xf>
    <xf numFmtId="164" fontId="27" fillId="0" borderId="0" xfId="2" applyFont="1"/>
    <xf numFmtId="167" fontId="27" fillId="0" borderId="0" xfId="7" applyNumberFormat="1" applyFont="1" applyAlignment="1">
      <alignment horizontal="right" vertical="center" wrapText="1" indent="2" readingOrder="1"/>
    </xf>
    <xf numFmtId="166" fontId="27" fillId="0" borderId="0" xfId="6" applyNumberFormat="1" applyFont="1" applyAlignment="1">
      <alignment horizontal="right" vertical="center" wrapText="1" indent="2" readingOrder="1"/>
    </xf>
    <xf numFmtId="166" fontId="27" fillId="0" borderId="0" xfId="4" applyNumberFormat="1" applyFont="1" applyAlignment="1">
      <alignment horizontal="right" vertical="center" wrapText="1" indent="2" readingOrder="1"/>
    </xf>
    <xf numFmtId="166" fontId="27" fillId="0" borderId="0" xfId="6" applyNumberFormat="1" applyFont="1" applyAlignment="1">
      <alignment horizontal="center" vertical="center" wrapText="1" readingOrder="1"/>
    </xf>
    <xf numFmtId="164" fontId="27" fillId="0" borderId="0" xfId="2" applyFont="1" applyAlignment="1">
      <alignment horizontal="left" indent="2"/>
    </xf>
    <xf numFmtId="166" fontId="27" fillId="0" borderId="0" xfId="6" quotePrefix="1" applyNumberFormat="1" applyFont="1" applyAlignment="1">
      <alignment horizontal="center" vertical="center" wrapText="1" readingOrder="1"/>
    </xf>
    <xf numFmtId="164" fontId="26" fillId="3" borderId="0" xfId="7" applyFont="1" applyFill="1" applyBorder="1" applyAlignment="1">
      <alignment horizontal="left" vertical="center" wrapText="1" indent="1" readingOrder="1"/>
    </xf>
    <xf numFmtId="167" fontId="26" fillId="3" borderId="0" xfId="7" applyNumberFormat="1" applyFont="1" applyFill="1" applyBorder="1" applyAlignment="1">
      <alignment horizontal="center" vertical="center" wrapText="1" readingOrder="1"/>
    </xf>
    <xf numFmtId="164" fontId="26" fillId="3" borderId="17" xfId="7" applyFont="1" applyFill="1" applyBorder="1" applyAlignment="1">
      <alignment horizontal="left" vertical="center" wrapText="1" indent="1" readingOrder="1"/>
    </xf>
    <xf numFmtId="167" fontId="26" fillId="3" borderId="17" xfId="7" applyNumberFormat="1" applyFont="1" applyFill="1" applyBorder="1" applyAlignment="1">
      <alignment horizontal="center" vertical="center" wrapText="1" readingOrder="1"/>
    </xf>
    <xf numFmtId="164" fontId="27" fillId="3" borderId="0" xfId="7" quotePrefix="1" applyFont="1" applyFill="1" applyBorder="1" applyAlignment="1">
      <alignment horizontal="left" vertical="center" wrapText="1" indent="1" readingOrder="1"/>
    </xf>
    <xf numFmtId="167" fontId="27" fillId="3" borderId="0" xfId="7" applyNumberFormat="1" applyFont="1" applyFill="1" applyBorder="1" applyAlignment="1">
      <alignment horizontal="center" vertical="center" wrapText="1" readingOrder="1"/>
    </xf>
    <xf numFmtId="168" fontId="27" fillId="3" borderId="0" xfId="7" applyNumberFormat="1" applyFont="1" applyFill="1" applyBorder="1" applyAlignment="1">
      <alignment horizontal="center" vertical="center" wrapText="1" readingOrder="1"/>
    </xf>
    <xf numFmtId="164" fontId="27" fillId="3" borderId="18" xfId="7" applyFont="1" applyFill="1" applyBorder="1" applyAlignment="1">
      <alignment horizontal="left" vertical="center" wrapText="1" indent="1" readingOrder="1"/>
    </xf>
    <xf numFmtId="167" fontId="27" fillId="3" borderId="18" xfId="7" applyNumberFormat="1" applyFont="1" applyFill="1" applyBorder="1" applyAlignment="1">
      <alignment horizontal="center" vertical="center" wrapText="1" readingOrder="1"/>
    </xf>
    <xf numFmtId="166" fontId="26" fillId="3" borderId="17" xfId="6" applyNumberFormat="1" applyFont="1" applyFill="1" applyBorder="1" applyAlignment="1">
      <alignment horizontal="center" vertical="center" wrapText="1" readingOrder="1"/>
    </xf>
    <xf numFmtId="164" fontId="25" fillId="2" borderId="11" xfId="7" applyFont="1" applyFill="1" applyBorder="1" applyAlignment="1">
      <alignment horizontal="center" vertical="center" wrapText="1" readingOrder="1"/>
    </xf>
    <xf numFmtId="164" fontId="27" fillId="0" borderId="0" xfId="7" applyFont="1" applyBorder="1" applyAlignment="1">
      <alignment horizontal="left" vertical="center" wrapText="1" readingOrder="1"/>
    </xf>
    <xf numFmtId="167" fontId="27" fillId="0" borderId="0" xfId="7" applyNumberFormat="1" applyFont="1" applyBorder="1" applyAlignment="1">
      <alignment horizontal="right" vertical="center" wrapText="1" indent="2" readingOrder="1"/>
    </xf>
    <xf numFmtId="164" fontId="26" fillId="0" borderId="24" xfId="7" applyFont="1" applyBorder="1" applyAlignment="1">
      <alignment horizontal="left" vertical="center" wrapText="1" indent="1" readingOrder="1"/>
    </xf>
    <xf numFmtId="167" fontId="26" fillId="0" borderId="24" xfId="7" applyNumberFormat="1" applyFont="1" applyBorder="1" applyAlignment="1">
      <alignment horizontal="right" vertical="center" wrapText="1" indent="2" readingOrder="1"/>
    </xf>
    <xf numFmtId="164" fontId="27" fillId="0" borderId="25" xfId="7" quotePrefix="1" applyFont="1" applyBorder="1" applyAlignment="1">
      <alignment horizontal="left" vertical="center" wrapText="1" indent="1" readingOrder="1"/>
    </xf>
    <xf numFmtId="167" fontId="30" fillId="0" borderId="0" xfId="2" applyNumberFormat="1" applyFont="1" applyFill="1" applyBorder="1" applyAlignment="1">
      <alignment horizontal="right" vertical="center" wrapText="1" indent="1" readingOrder="1"/>
    </xf>
    <xf numFmtId="167" fontId="31" fillId="0" borderId="17" xfId="2" applyNumberFormat="1" applyFont="1" applyFill="1" applyBorder="1" applyAlignment="1">
      <alignment horizontal="right" vertical="center" wrapText="1" indent="1" readingOrder="1"/>
    </xf>
    <xf numFmtId="167" fontId="31" fillId="4" borderId="17" xfId="2" applyNumberFormat="1" applyFont="1" applyFill="1" applyBorder="1" applyAlignment="1">
      <alignment horizontal="right" vertical="center" wrapText="1" indent="1" readingOrder="1"/>
    </xf>
    <xf numFmtId="166" fontId="30" fillId="0" borderId="0" xfId="6" applyNumberFormat="1" applyFont="1" applyFill="1" applyBorder="1" applyAlignment="1">
      <alignment horizontal="right" vertical="center" wrapText="1" indent="1" readingOrder="1"/>
    </xf>
    <xf numFmtId="166" fontId="2" fillId="0" borderId="0" xfId="1" applyNumberFormat="1" applyFont="1"/>
    <xf numFmtId="166" fontId="31" fillId="4" borderId="17" xfId="6" applyNumberFormat="1" applyFont="1" applyFill="1" applyBorder="1" applyAlignment="1">
      <alignment horizontal="right" vertical="center" wrapText="1" indent="1" readingOrder="1"/>
    </xf>
    <xf numFmtId="0" fontId="5" fillId="0" borderId="0" xfId="1" applyFont="1" applyFill="1"/>
    <xf numFmtId="167" fontId="27" fillId="0" borderId="0" xfId="7" applyNumberFormat="1" applyFont="1" applyFill="1" applyAlignment="1">
      <alignment horizontal="right" vertical="center" wrapText="1" indent="2" readingOrder="1"/>
    </xf>
    <xf numFmtId="167" fontId="26" fillId="0" borderId="17" xfId="7" applyNumberFormat="1" applyFont="1" applyFill="1" applyBorder="1" applyAlignment="1">
      <alignment horizontal="center" vertical="center" wrapText="1" readingOrder="1"/>
    </xf>
    <xf numFmtId="0" fontId="27" fillId="3" borderId="26" xfId="7" quotePrefix="1" applyNumberFormat="1" applyFont="1" applyFill="1" applyBorder="1" applyAlignment="1">
      <alignment horizontal="right" vertical="center" wrapText="1" indent="2" readingOrder="1"/>
    </xf>
    <xf numFmtId="39" fontId="27" fillId="3" borderId="26" xfId="7" applyNumberFormat="1" applyFont="1" applyFill="1" applyBorder="1" applyAlignment="1">
      <alignment horizontal="right" vertical="center" wrapText="1" indent="2" readingOrder="1"/>
    </xf>
    <xf numFmtId="0" fontId="27" fillId="3" borderId="23" xfId="7" quotePrefix="1" applyNumberFormat="1" applyFont="1" applyFill="1" applyBorder="1" applyAlignment="1">
      <alignment horizontal="right" vertical="center" wrapText="1" indent="2" readingOrder="1"/>
    </xf>
    <xf numFmtId="39" fontId="27" fillId="3" borderId="23" xfId="7" applyNumberFormat="1" applyFont="1" applyFill="1" applyBorder="1" applyAlignment="1">
      <alignment horizontal="right" vertical="center" wrapText="1" indent="2" readingOrder="1"/>
    </xf>
    <xf numFmtId="0" fontId="32" fillId="0" borderId="0" xfId="0" applyFont="1"/>
    <xf numFmtId="167" fontId="27" fillId="7" borderId="0" xfId="7" applyNumberFormat="1" applyFont="1" applyFill="1" applyBorder="1" applyAlignment="1">
      <alignment horizontal="right" vertical="center" wrapText="1" indent="2" readingOrder="1"/>
    </xf>
    <xf numFmtId="167" fontId="26" fillId="7" borderId="24" xfId="7" applyNumberFormat="1" applyFont="1" applyFill="1" applyBorder="1" applyAlignment="1">
      <alignment horizontal="right" vertical="center" wrapText="1" indent="2" readingOrder="1"/>
    </xf>
    <xf numFmtId="167" fontId="27" fillId="8" borderId="0" xfId="7" applyNumberFormat="1" applyFont="1" applyFill="1" applyBorder="1" applyAlignment="1">
      <alignment horizontal="right" vertical="center" wrapText="1" indent="2" readingOrder="1"/>
    </xf>
    <xf numFmtId="167" fontId="26" fillId="8" borderId="24" xfId="7" applyNumberFormat="1" applyFont="1" applyFill="1" applyBorder="1" applyAlignment="1">
      <alignment horizontal="right" vertical="center" wrapText="1" indent="2" readingOrder="1"/>
    </xf>
    <xf numFmtId="0" fontId="16" fillId="0" borderId="0" xfId="0" applyFont="1" applyFill="1" applyAlignment="1">
      <alignment horizontal="center" vertical="center" wrapText="1"/>
    </xf>
    <xf numFmtId="0" fontId="0" fillId="0" borderId="0" xfId="0" applyFill="1" applyBorder="1"/>
    <xf numFmtId="0" fontId="16" fillId="0" borderId="0" xfId="0" applyFont="1" applyFill="1" applyBorder="1" applyAlignment="1">
      <alignment horizontal="center" vertical="center" wrapText="1"/>
    </xf>
    <xf numFmtId="0" fontId="17" fillId="0" borderId="0" xfId="0" applyFont="1" applyFill="1" applyBorder="1" applyAlignment="1">
      <alignment vertical="center"/>
    </xf>
    <xf numFmtId="0" fontId="0" fillId="3" borderId="0" xfId="0" applyFill="1" applyBorder="1"/>
    <xf numFmtId="0" fontId="17" fillId="3" borderId="0" xfId="0" applyFont="1" applyFill="1" applyBorder="1" applyAlignment="1">
      <alignment vertical="center"/>
    </xf>
    <xf numFmtId="0" fontId="16" fillId="3" borderId="0" xfId="0" applyFont="1" applyFill="1" applyBorder="1" applyAlignment="1">
      <alignment horizontal="center" vertical="center" wrapText="1"/>
    </xf>
    <xf numFmtId="164" fontId="27" fillId="0" borderId="18" xfId="7" applyFont="1" applyFill="1" applyBorder="1" applyAlignment="1">
      <alignment horizontal="left" vertical="center" wrapText="1" indent="1" readingOrder="1"/>
    </xf>
    <xf numFmtId="164" fontId="27" fillId="0" borderId="17" xfId="7" applyFont="1" applyFill="1" applyBorder="1" applyAlignment="1">
      <alignment horizontal="left" vertical="center" wrapText="1" indent="1" readingOrder="1"/>
    </xf>
    <xf numFmtId="164" fontId="29" fillId="0" borderId="0" xfId="7" applyFont="1" applyFill="1"/>
    <xf numFmtId="164" fontId="33" fillId="0" borderId="0" xfId="7" applyFont="1" applyFill="1"/>
    <xf numFmtId="164" fontId="25" fillId="2" borderId="23" xfId="2" applyFont="1" applyFill="1" applyBorder="1" applyAlignment="1">
      <alignment horizontal="center" vertical="center" wrapText="1" readingOrder="1"/>
    </xf>
    <xf numFmtId="166" fontId="27" fillId="0" borderId="18" xfId="4" applyNumberFormat="1" applyFont="1" applyFill="1" applyBorder="1" applyAlignment="1">
      <alignment horizontal="right" vertical="center" wrapText="1" indent="6" readingOrder="1"/>
    </xf>
    <xf numFmtId="166" fontId="27" fillId="0" borderId="17" xfId="4" applyNumberFormat="1" applyFont="1" applyFill="1" applyBorder="1" applyAlignment="1">
      <alignment horizontal="right" vertical="center" wrapText="1" indent="6" readingOrder="1"/>
    </xf>
    <xf numFmtId="170" fontId="27" fillId="0" borderId="18" xfId="4" applyNumberFormat="1" applyFont="1" applyFill="1" applyBorder="1" applyAlignment="1">
      <alignment horizontal="center" vertical="center" wrapText="1" readingOrder="1"/>
    </xf>
    <xf numFmtId="170" fontId="27" fillId="0" borderId="17" xfId="4" applyNumberFormat="1" applyFont="1" applyFill="1" applyBorder="1" applyAlignment="1">
      <alignment horizontal="center" vertical="center" wrapText="1" readingOrder="1"/>
    </xf>
    <xf numFmtId="0" fontId="23" fillId="0" borderId="16" xfId="0" applyFont="1" applyFill="1" applyBorder="1" applyAlignment="1">
      <alignment horizontal="left" wrapText="1"/>
    </xf>
    <xf numFmtId="0" fontId="6" fillId="0" borderId="1" xfId="1" quotePrefix="1" applyFont="1" applyBorder="1" applyAlignment="1">
      <alignment horizontal="center" wrapText="1" readingOrder="1"/>
    </xf>
    <xf numFmtId="0" fontId="6" fillId="0" borderId="2" xfId="1" quotePrefix="1" applyFont="1" applyBorder="1" applyAlignment="1">
      <alignment horizontal="center" wrapText="1" readingOrder="1"/>
    </xf>
    <xf numFmtId="164" fontId="25" fillId="2" borderId="26" xfId="7" quotePrefix="1" applyNumberFormat="1" applyFont="1" applyFill="1" applyBorder="1" applyAlignment="1">
      <alignment horizontal="center" vertical="center" wrapText="1" readingOrder="1"/>
    </xf>
    <xf numFmtId="164" fontId="25" fillId="2" borderId="23" xfId="7" quotePrefix="1" applyNumberFormat="1" applyFont="1" applyFill="1" applyBorder="1" applyAlignment="1">
      <alignment horizontal="center" vertical="center" wrapText="1" readingOrder="1"/>
    </xf>
    <xf numFmtId="164" fontId="28" fillId="2" borderId="26" xfId="7" quotePrefix="1" applyNumberFormat="1" applyFont="1" applyFill="1" applyBorder="1" applyAlignment="1">
      <alignment horizontal="center" vertical="center" wrapText="1" readingOrder="1"/>
    </xf>
    <xf numFmtId="164" fontId="28" fillId="2" borderId="23" xfId="7" quotePrefix="1" applyNumberFormat="1" applyFont="1" applyFill="1" applyBorder="1" applyAlignment="1">
      <alignment horizontal="center" vertical="center" wrapText="1" readingOrder="1"/>
    </xf>
    <xf numFmtId="164" fontId="29" fillId="0" borderId="0" xfId="8" applyFont="1" applyAlignment="1" applyProtection="1">
      <alignment horizontal="center" vertical="center"/>
      <protection locked="0"/>
    </xf>
    <xf numFmtId="164" fontId="29" fillId="0" borderId="18" xfId="8" applyFont="1" applyBorder="1" applyAlignment="1" applyProtection="1">
      <alignment horizontal="center" vertical="center"/>
      <protection locked="0"/>
    </xf>
    <xf numFmtId="164" fontId="25" fillId="2" borderId="21" xfId="2" applyFont="1" applyFill="1" applyBorder="1" applyAlignment="1">
      <alignment horizontal="center" vertical="center" wrapText="1" readingOrder="1"/>
    </xf>
    <xf numFmtId="0" fontId="22" fillId="6" borderId="15" xfId="0" applyFont="1" applyFill="1" applyBorder="1" applyAlignment="1">
      <alignment horizontal="left" vertical="center" wrapText="1" readingOrder="1"/>
    </xf>
    <xf numFmtId="0" fontId="19" fillId="6" borderId="15" xfId="0" applyFont="1" applyFill="1" applyBorder="1" applyAlignment="1">
      <alignment horizontal="left" vertical="center" wrapText="1" readingOrder="1"/>
    </xf>
    <xf numFmtId="0" fontId="21" fillId="6" borderId="14" xfId="0" applyFont="1" applyFill="1" applyBorder="1" applyAlignment="1">
      <alignment horizontal="left" vertical="center" wrapText="1" readingOrder="1"/>
    </xf>
    <xf numFmtId="167" fontId="27" fillId="0" borderId="0" xfId="7" applyNumberFormat="1" applyFont="1" applyBorder="1" applyAlignment="1">
      <alignment horizontal="center" vertical="center" wrapText="1" readingOrder="1"/>
    </xf>
    <xf numFmtId="167" fontId="26" fillId="0" borderId="24" xfId="7" applyNumberFormat="1" applyFont="1" applyBorder="1" applyAlignment="1">
      <alignment horizontal="center" vertical="center" wrapText="1" readingOrder="1"/>
    </xf>
    <xf numFmtId="166" fontId="27" fillId="0" borderId="0" xfId="6" applyNumberFormat="1" applyFont="1" applyBorder="1" applyAlignment="1">
      <alignment horizontal="center" vertical="center" wrapText="1" readingOrder="1"/>
    </xf>
    <xf numFmtId="166" fontId="26" fillId="0" borderId="24" xfId="6" applyNumberFormat="1" applyFont="1" applyBorder="1" applyAlignment="1">
      <alignment horizontal="center" vertical="center" wrapText="1" readingOrder="1"/>
    </xf>
    <xf numFmtId="171" fontId="27" fillId="0" borderId="17" xfId="4" applyNumberFormat="1" applyFont="1" applyFill="1" applyBorder="1" applyAlignment="1">
      <alignment horizontal="center" vertical="center" wrapText="1" readingOrder="1"/>
    </xf>
    <xf numFmtId="164" fontId="27" fillId="0" borderId="0" xfId="7" quotePrefix="1" applyFont="1" applyBorder="1" applyAlignment="1">
      <alignment horizontal="left" vertical="center" indent="1" readingOrder="1"/>
    </xf>
    <xf numFmtId="0" fontId="0" fillId="0" borderId="0" xfId="0" applyAlignment="1">
      <alignment horizontal="left" vertical="center" indent="1" readingOrder="1"/>
    </xf>
    <xf numFmtId="167" fontId="29" fillId="0" borderId="16" xfId="7" applyNumberFormat="1" applyFont="1" applyFill="1" applyBorder="1" applyAlignment="1">
      <alignment horizontal="center" vertical="center" readingOrder="1"/>
    </xf>
    <xf numFmtId="14" fontId="27" fillId="0" borderId="16" xfId="7" applyNumberFormat="1" applyFont="1" applyFill="1" applyBorder="1" applyAlignment="1">
      <alignment horizontal="center" vertical="center" wrapText="1" readingOrder="1"/>
    </xf>
  </cellXfs>
  <cellStyles count="9">
    <cellStyle name="Hyperlink" xfId="5" builtinId="8"/>
    <cellStyle name="Normal" xfId="0" builtinId="0"/>
    <cellStyle name="Normal 32" xfId="7" xr:uid="{1C52BEDF-69D1-41AE-B1C7-295AADE9C755}"/>
    <cellStyle name="Normal 40 2" xfId="3" xr:uid="{1F8C28BE-7EC1-4125-A90F-F01FFBC0C048}"/>
    <cellStyle name="Normal 5 9" xfId="2" xr:uid="{4B8CAE7F-891A-4C73-84E1-CC4CCB115083}"/>
    <cellStyle name="Normal 6 9" xfId="1" xr:uid="{B94FEA55-89E3-43A7-BE53-17BD7757F8B2}"/>
    <cellStyle name="Normal_Cuenta por Actividades   MAPFRE S.A.Dic 08" xfId="8" xr:uid="{688F04F0-CE7E-437B-B9B0-A245055CB004}"/>
    <cellStyle name="Percent" xfId="6" builtinId="5"/>
    <cellStyle name="Porcentaje 2" xfId="4" xr:uid="{F988FD83-037E-4E5E-BB83-3E04B16CA4EE}"/>
  </cellStyles>
  <dxfs count="0"/>
  <tableStyles count="0" defaultTableStyle="TableStyleMedium2" defaultPivotStyle="PivotStyleLight16"/>
  <colors>
    <mruColors>
      <color rgb="FFF2F2F2"/>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3.xml.rels><?xml version="1.0" encoding="UTF-8" standalone="yes"?>
<Relationships xmlns="http://schemas.openxmlformats.org/package/2006/relationships"><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28223</xdr:rowOff>
    </xdr:from>
    <xdr:to>
      <xdr:col>1</xdr:col>
      <xdr:colOff>1645627</xdr:colOff>
      <xdr:row>3</xdr:row>
      <xdr:rowOff>21026</xdr:rowOff>
    </xdr:to>
    <xdr:pic>
      <xdr:nvPicPr>
        <xdr:cNvPr id="2" name="85 Imagen">
          <a:extLst>
            <a:ext uri="{FF2B5EF4-FFF2-40B4-BE49-F238E27FC236}">
              <a16:creationId xmlns:a16="http://schemas.microsoft.com/office/drawing/2014/main" id="{BA0457E6-0FAE-4C84-B563-D44FF624607F}"/>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723900" y="28223"/>
          <a:ext cx="1648802" cy="37380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1</xdr:col>
      <xdr:colOff>79839</xdr:colOff>
      <xdr:row>0</xdr:row>
      <xdr:rowOff>83909</xdr:rowOff>
    </xdr:from>
    <xdr:to>
      <xdr:col>23</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A74C4236-B958-4800-BAEF-AF1203522B01}"/>
            </a:ext>
          </a:extLst>
        </xdr:cNvPr>
        <xdr:cNvSpPr/>
      </xdr:nvSpPr>
      <xdr:spPr>
        <a:xfrm>
          <a:off x="19339389"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74C671E5-4324-46BC-A3C2-DFDA432AD5E3}"/>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1</xdr:col>
      <xdr:colOff>279852</xdr:colOff>
      <xdr:row>1</xdr:row>
      <xdr:rowOff>88900</xdr:rowOff>
    </xdr:from>
    <xdr:to>
      <xdr:col>13</xdr:col>
      <xdr:colOff>857477</xdr:colOff>
      <xdr:row>1</xdr:row>
      <xdr:rowOff>549274</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D6E1B6EB-EFA9-4DA2-B85C-1751FA7AEF11}"/>
            </a:ext>
          </a:extLst>
        </xdr:cNvPr>
        <xdr:cNvSpPr/>
      </xdr:nvSpPr>
      <xdr:spPr>
        <a:xfrm>
          <a:off x="12386127" y="288925"/>
          <a:ext cx="20254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9</xdr:col>
      <xdr:colOff>79839</xdr:colOff>
      <xdr:row>1</xdr:row>
      <xdr:rowOff>83909</xdr:rowOff>
    </xdr:from>
    <xdr:to>
      <xdr:col>11</xdr:col>
      <xdr:colOff>753393</xdr:colOff>
      <xdr:row>1</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34A0936A-C4A0-4F9F-8665-1E6315FBC172}"/>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1</xdr:col>
      <xdr:colOff>0</xdr:colOff>
      <xdr:row>2</xdr:row>
      <xdr:rowOff>203200</xdr:rowOff>
    </xdr:from>
    <xdr:to>
      <xdr:col>1</xdr:col>
      <xdr:colOff>2317492</xdr:colOff>
      <xdr:row>2</xdr:row>
      <xdr:rowOff>686717</xdr:rowOff>
    </xdr:to>
    <xdr:pic>
      <xdr:nvPicPr>
        <xdr:cNvPr id="3" name="85 Imagen">
          <a:extLst>
            <a:ext uri="{FF2B5EF4-FFF2-40B4-BE49-F238E27FC236}">
              <a16:creationId xmlns:a16="http://schemas.microsoft.com/office/drawing/2014/main" id="{41E5F389-CED9-4F37-9542-F0FA3CB92D27}"/>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9</xdr:col>
      <xdr:colOff>79839</xdr:colOff>
      <xdr:row>1</xdr:row>
      <xdr:rowOff>83909</xdr:rowOff>
    </xdr:from>
    <xdr:to>
      <xdr:col>11</xdr:col>
      <xdr:colOff>753393</xdr:colOff>
      <xdr:row>1</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4EFFA566-EE23-4C5B-A12D-564ABA131EA9}"/>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1</xdr:col>
      <xdr:colOff>0</xdr:colOff>
      <xdr:row>2</xdr:row>
      <xdr:rowOff>203200</xdr:rowOff>
    </xdr:from>
    <xdr:to>
      <xdr:col>1</xdr:col>
      <xdr:colOff>2314317</xdr:colOff>
      <xdr:row>2</xdr:row>
      <xdr:rowOff>686717</xdr:rowOff>
    </xdr:to>
    <xdr:pic>
      <xdr:nvPicPr>
        <xdr:cNvPr id="3" name="85 Imagen">
          <a:extLst>
            <a:ext uri="{FF2B5EF4-FFF2-40B4-BE49-F238E27FC236}">
              <a16:creationId xmlns:a16="http://schemas.microsoft.com/office/drawing/2014/main" id="{4A4339CE-6994-49AC-920F-E27AAD5D4318}"/>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lAHERN\Desktop\Modelo%20Informe%20Financiero%20v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InformesFinancieros\Modelo%20Informe%20Financiero%20v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s000a10201\grupos\InformesFinancieros\Modelo%20Informe%20Financiero%20v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Resumen Comparativa Años"/>
      <sheetName val="Inversiones y Plusvalías"/>
      <sheetName val="Estado de Inmuebles"/>
      <sheetName val="4. Evolución del patrimonio"/>
      <sheetName val="ROE POR PAÍS  (MO)"/>
      <sheetName val="5.Info. por áreas reg"/>
      <sheetName val="5.Info. por unidades negocios"/>
      <sheetName val="6.1.1.IBERIA RESUMEN"/>
      <sheetName val="IBERIA modelo"/>
      <sheetName val="6.1.1.ESPAÑA"/>
      <sheetName val="VIDA"/>
      <sheetName val="6.1.1.ESPAÑA por ramos"/>
      <sheetName val="Primas Vida"/>
      <sheetName val="BMV"/>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Estancos trimestrales"/>
      <sheetName val="Balance"/>
      <sheetName val="SCR"/>
      <sheetName val="Gráfico"/>
      <sheetName val="Traducciones"/>
      <sheetName val="Hoja2"/>
      <sheetName val="tablas NDP"/>
      <sheetName val="Estado Ingr Gtos Reconoc"/>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TABLA DETERIOROS"/>
      <sheetName val="PyG unidades de negocios1 Trime"/>
      <sheetName val="Estado Ingr Gtos Reconoc2"/>
      <sheetName val="Hoja4"/>
      <sheetName val="Hoja5"/>
      <sheetName val="DETALLE SINIESTROS  COVID"/>
      <sheetName val="ratios"/>
      <sheetName val="ratios (2)"/>
      <sheetName val="Beneficio Bankia"/>
      <sheetName val="Datos Peru"/>
      <sheetName val="Plusv. Latentes por Region"/>
      <sheetName val="Hoja6"/>
      <sheetName val="Hoja7"/>
      <sheetName val="Evolucion RATIOS"/>
      <sheetName val="IBERI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Fondos Propios</v>
          </cell>
          <cell r="C20" t="str">
            <v>Shareholders' equity</v>
          </cell>
        </row>
        <row r="21">
          <cell r="A21" t="str">
            <v>MOD_8</v>
          </cell>
          <cell r="B21" t="str">
            <v>Patrimonio neto</v>
          </cell>
          <cell r="C21" t="str">
            <v>Equity</v>
          </cell>
        </row>
        <row r="22">
          <cell r="A22" t="str">
            <v>MOD_9</v>
          </cell>
          <cell r="B22" t="str">
            <v>Holding, eliminaciones y otras</v>
          </cell>
          <cell r="C22" t="str">
            <v>Holdings and consolidation adjustments</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7/2017</v>
          </cell>
          <cell r="C50" t="str">
            <v>- of which: subordinated debt - 7/2017</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AMÉRICA CENTRAL</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netas</v>
          </cell>
          <cell r="C105" t="str">
            <v>Net capital gain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e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3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v>
          </cell>
          <cell r="C489" t="str">
            <v>4. Other revenue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y deterioro</v>
          </cell>
          <cell r="C494" t="str">
            <v>5. Other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netas</v>
          </cell>
          <cell r="C505" t="str">
            <v>Net unrealized capital gains</v>
          </cell>
        </row>
        <row r="506">
          <cell r="A506" t="str">
            <v>MOD_490</v>
          </cell>
          <cell r="B506" t="str">
            <v>Plusvalías latentes (Cartera disponible para la venta)</v>
          </cell>
          <cell r="C506" t="str">
            <v>Unrealised gain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1.Princ.Mag."/>
      <sheetName val="Nota de Prensa"/>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4. Evolución del patrimonio"/>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Evolucion RATI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6"/>
      <sheetName val="Hoja7"/>
      <sheetName val="Hoja4"/>
      <sheetName val="Hoja5"/>
      <sheetName val="Hoja2"/>
      <sheetName val="ratios"/>
      <sheetName val="ratios (2)"/>
    </sheetNames>
    <sheetDataSet>
      <sheetData sheetId="0">
        <row r="1">
          <cell r="B1" t="str">
            <v>MARZ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0">
          <cell r="K10">
            <v>170.98269198368001</v>
          </cell>
        </row>
      </sheetData>
      <sheetData sheetId="21">
        <row r="7">
          <cell r="K7">
            <v>340.67540665638205</v>
          </cell>
        </row>
      </sheetData>
      <sheetData sheetId="22">
        <row r="8">
          <cell r="L8">
            <v>9.4905455892432897</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11">
          <cell r="G11" t="str">
            <v>CONCEPTO</v>
          </cell>
        </row>
      </sheetData>
      <sheetData sheetId="61"/>
      <sheetData sheetId="62"/>
      <sheetData sheetId="63">
        <row r="5">
          <cell r="CE5">
            <v>4738.2543164883218</v>
          </cell>
        </row>
      </sheetData>
      <sheetData sheetId="64"/>
      <sheetData sheetId="65"/>
      <sheetData sheetId="66"/>
      <sheetData sheetId="67"/>
      <sheetData sheetId="68">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Peso Chile</v>
          </cell>
          <cell r="C171" t="str">
            <v>Chilean peso</v>
          </cell>
        </row>
        <row r="172">
          <cell r="A172" t="str">
            <v>MOD_156</v>
          </cell>
          <cell r="B172" t="str">
            <v>Nuevo Sol peruano</v>
          </cell>
          <cell r="C172" t="str">
            <v>Peruvian nuevo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9 meses)</v>
          </cell>
          <cell r="C180" t="str">
            <v>Earnings per share (euros / 9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SEPTIEMBRE</v>
          </cell>
          <cell r="C464" t="str">
            <v>SEPT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row r="554">
          <cell r="A554" t="str">
            <v>MOD_539</v>
          </cell>
          <cell r="B554" t="str">
            <v>Ratio Combinado Vida</v>
          </cell>
          <cell r="C554" t="str">
            <v>Life Combined Ratio</v>
          </cell>
        </row>
        <row r="555">
          <cell r="A555" t="str">
            <v>MOD_540</v>
          </cell>
          <cell r="B555" t="str">
            <v>VIDA - RIESGO</v>
          </cell>
          <cell r="C555" t="str">
            <v>LIFE - PROTECTION</v>
          </cell>
        </row>
        <row r="556">
          <cell r="A556" t="str">
            <v>MOD_541</v>
          </cell>
          <cell r="B556" t="str">
            <v>LATAM SUR-CENTRO</v>
          </cell>
          <cell r="C556" t="str">
            <v>LATAM SOUTH-CENTRAL</v>
          </cell>
        </row>
        <row r="557">
          <cell r="A557" t="str">
            <v>MOD_542</v>
          </cell>
          <cell r="B557" t="str">
            <v>Por renta variable sin reciclaje NIIF 9 (USA)</v>
          </cell>
          <cell r="C557" t="str">
            <v>Changes in equity without recycling, IFRS 9 (USA)</v>
          </cell>
        </row>
        <row r="558">
          <cell r="A558" t="str">
            <v>MOD_543</v>
          </cell>
          <cell r="B558" t="str">
            <v>Efecto transición NIIF 9 (USA y MEX)</v>
          </cell>
          <cell r="C558" t="str">
            <v>IFRS 9 transition effect (USA &amp; MEX)</v>
          </cell>
        </row>
        <row r="559">
          <cell r="A559" t="str">
            <v>MOD_544</v>
          </cell>
          <cell r="B559" t="str">
            <v>OTROS LATAM</v>
          </cell>
          <cell r="C559" t="str">
            <v>OTHERS LATAM</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O EXPORT TREB"/>
      <sheetName val="ACTIVO FORMULAS"/>
      <sheetName val="PASIVO EXPORT TREB"/>
      <sheetName val="PASIVO FORMULAS"/>
      <sheetName val="PyG"/>
      <sheetName val="PyG Unidad Vida"/>
    </sheetNames>
    <sheetDataSet>
      <sheetData sheetId="0" refreshError="1"/>
      <sheetData sheetId="1" refreshError="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8D02D9-F5E9-4407-9F86-DC2D3434517E}">
  <sheetPr codeName="Hoja1">
    <tabColor theme="0"/>
  </sheetPr>
  <dimension ref="A2:XFD51"/>
  <sheetViews>
    <sheetView showRowColHeaders="0" topLeftCell="A2" zoomScale="120" zoomScaleNormal="120" workbookViewId="0">
      <selection activeCell="C13" sqref="C13"/>
    </sheetView>
  </sheetViews>
  <sheetFormatPr defaultColWidth="0" defaultRowHeight="15" customHeight="1" zeroHeight="1"/>
  <cols>
    <col min="1" max="1" width="10.85546875" style="22" customWidth="1"/>
    <col min="2" max="2" width="49.7109375" style="22" bestFit="1" customWidth="1"/>
    <col min="3" max="3" width="34.5703125" style="22" customWidth="1"/>
    <col min="4" max="4" width="2" style="22" customWidth="1"/>
    <col min="5" max="5" width="10.85546875" style="22" customWidth="1"/>
    <col min="6" max="14" width="10.85546875" style="22" hidden="1" customWidth="1"/>
    <col min="15" max="15" width="0" style="22" hidden="1" customWidth="1"/>
    <col min="16" max="16384" width="10.85546875" style="22" hidden="1"/>
  </cols>
  <sheetData>
    <row r="2" spans="1:1024 1027:2047 2049:3072 3074:4094 4097:5119 5122:6144 6147:7167 7169:8192 8194:9214 9217:10239 10242:11264 11267:12287 12289:13312 13314:14334 14337:15359 15362:16384">
      <c r="A2"/>
    </row>
    <row r="3" spans="1:1024 1027:2047 2049:3072 3074:4094 4097:5119 5122:6144 6147:7167 7169:8192 8194:9214 9217:10239 10242:11264 11267:12287 12289:13312 13314:14334 14337:15359 15362:16384"/>
    <row r="4" spans="1:1024 1027:2047 2049:3072 3074:4094 4097:5119 5122:6144 6147:7167 7169:8192 8194:9214 9217:10239 10242:11264 11267:12287 12289:13312 13314:14334 14337:15359 15362:16384"/>
    <row r="5" spans="1:1024 1027:2047 2049:3072 3074:4094 4097:5119 5122:6144 6147:7167 7169:8192 8194:9214 9217:10239 10242:11264 11267:12287 12289:13312 13314:14334 14337:15359 15362:16384" ht="24.95" customHeight="1">
      <c r="B5" s="23" t="s">
        <v>139</v>
      </c>
    </row>
    <row r="6" spans="1:1024 1027:2047 2049:3072 3074:4094 4097:5119 5122:6144 6147:7167 7169:8192 8194:9214 9217:10239 10242:11264 11267:12287 12289:13312 13314:14334 14337:15359 15362:16384"/>
    <row r="7" spans="1:1024 1027:2047 2049:3072 3074:4094 4097:5119 5122:6144 6147:7167 7169:8192 8194:9214 9217:10239 10242:11264 11267:12287 12289:13312 13314:14334 14337:15359 15362:16384" ht="17.100000000000001" customHeight="1">
      <c r="B7" s="24" t="s">
        <v>141</v>
      </c>
      <c r="D7" s="25"/>
    </row>
    <row r="8" spans="1:1024 1027:2047 2049:3072 3074:4094 4097:5119 5122:6144 6147:7167 7169:8192 8194:9214 9217:10239 10242:11264 11267:12287 12289:13312 13314:14334 14337:15359 15362:16384" ht="17.100000000000001" customHeight="1">
      <c r="G8" s="100"/>
      <c r="I8" s="25"/>
    </row>
    <row r="9" spans="1:1024 1027:2047 2049:3072 3074:4094 4097:5119 5122:6144 6147:7167 7169:8192 8194:9214 9217:10239 10242:11264 11267:12287 12289:13312 13314:14334 14337:15359 15362:16384" ht="17.100000000000001" customHeight="1">
      <c r="B9" s="24" t="s">
        <v>121</v>
      </c>
      <c r="D9" s="25"/>
    </row>
    <row r="10" spans="1:1024 1027:2047 2049:3072 3074:4094 4097:5119 5122:6144 6147:7167 7169:8192 8194:9214 9217:10239 10242:11264 11267:12287 12289:13312 13314:14334 14337:15359 15362:16384" s="101" customFormat="1" ht="17.100000000000001" customHeight="1">
      <c r="A10" s="104"/>
      <c r="B10" s="104"/>
      <c r="C10" s="104"/>
      <c r="D10" s="104"/>
      <c r="E10" s="104"/>
      <c r="G10" s="102"/>
      <c r="I10" s="103"/>
      <c r="L10" s="102"/>
      <c r="N10" s="103"/>
      <c r="Q10" s="102"/>
      <c r="S10" s="103"/>
      <c r="V10" s="102"/>
      <c r="X10" s="103"/>
      <c r="AA10" s="102"/>
      <c r="AC10" s="103"/>
      <c r="AF10" s="102"/>
      <c r="AH10" s="103"/>
      <c r="AK10" s="102"/>
      <c r="AM10" s="103"/>
      <c r="AP10" s="102"/>
      <c r="AR10" s="103"/>
      <c r="AU10" s="102"/>
      <c r="AW10" s="103"/>
      <c r="AZ10" s="102"/>
      <c r="BB10" s="103"/>
      <c r="BE10" s="102"/>
      <c r="BG10" s="103"/>
      <c r="BJ10" s="102"/>
      <c r="BL10" s="103"/>
      <c r="BO10" s="102"/>
      <c r="BQ10" s="103"/>
      <c r="BT10" s="102"/>
      <c r="BV10" s="103"/>
      <c r="BY10" s="102"/>
      <c r="CA10" s="103"/>
      <c r="CD10" s="102"/>
      <c r="CF10" s="103"/>
      <c r="CI10" s="102"/>
      <c r="CK10" s="103"/>
      <c r="CN10" s="102"/>
      <c r="CP10" s="103"/>
      <c r="CS10" s="102"/>
      <c r="CU10" s="103"/>
      <c r="CX10" s="102"/>
      <c r="CZ10" s="103"/>
      <c r="DC10" s="102"/>
      <c r="DE10" s="103"/>
      <c r="DH10" s="102"/>
      <c r="DJ10" s="103"/>
      <c r="DM10" s="102"/>
      <c r="DO10" s="103"/>
      <c r="DR10" s="102"/>
      <c r="DT10" s="103"/>
      <c r="DW10" s="102"/>
      <c r="DY10" s="103"/>
      <c r="EB10" s="102"/>
      <c r="ED10" s="103"/>
      <c r="EG10" s="102"/>
      <c r="EI10" s="103"/>
      <c r="EL10" s="102"/>
      <c r="EN10" s="103"/>
      <c r="EQ10" s="102"/>
      <c r="ES10" s="103"/>
      <c r="EV10" s="102"/>
      <c r="EX10" s="103"/>
      <c r="FA10" s="102"/>
      <c r="FC10" s="103"/>
      <c r="FF10" s="102"/>
      <c r="FH10" s="103"/>
      <c r="FK10" s="102"/>
      <c r="FM10" s="103"/>
      <c r="FP10" s="102"/>
      <c r="FR10" s="103"/>
      <c r="FU10" s="102"/>
      <c r="FW10" s="103"/>
      <c r="FZ10" s="102"/>
      <c r="GB10" s="103"/>
      <c r="GE10" s="102"/>
      <c r="GG10" s="103"/>
      <c r="GJ10" s="102"/>
      <c r="GL10" s="103"/>
      <c r="GO10" s="102"/>
      <c r="GQ10" s="103"/>
      <c r="GT10" s="102"/>
      <c r="GV10" s="103"/>
      <c r="GY10" s="102"/>
      <c r="HA10" s="103"/>
      <c r="HD10" s="102"/>
      <c r="HF10" s="103"/>
      <c r="HI10" s="102"/>
      <c r="HK10" s="103"/>
      <c r="HN10" s="102"/>
      <c r="HP10" s="103"/>
      <c r="HS10" s="102"/>
      <c r="HU10" s="103"/>
      <c r="HX10" s="102"/>
      <c r="HZ10" s="103"/>
      <c r="IC10" s="102"/>
      <c r="IE10" s="103"/>
      <c r="IH10" s="102"/>
      <c r="IJ10" s="103"/>
      <c r="IM10" s="102"/>
      <c r="IO10" s="103"/>
      <c r="IR10" s="102"/>
      <c r="IT10" s="103"/>
      <c r="IW10" s="102"/>
      <c r="IY10" s="103"/>
      <c r="JB10" s="102"/>
      <c r="JD10" s="103"/>
      <c r="JG10" s="102"/>
      <c r="JI10" s="103"/>
      <c r="JL10" s="102"/>
      <c r="JN10" s="103"/>
      <c r="JQ10" s="102"/>
      <c r="JS10" s="103"/>
      <c r="JV10" s="102"/>
      <c r="JX10" s="103"/>
      <c r="KA10" s="102"/>
      <c r="KC10" s="103"/>
      <c r="KF10" s="102"/>
      <c r="KH10" s="103"/>
      <c r="KK10" s="102"/>
      <c r="KM10" s="103"/>
      <c r="KP10" s="102"/>
      <c r="KR10" s="103"/>
      <c r="KU10" s="102"/>
      <c r="KW10" s="103"/>
      <c r="KZ10" s="102"/>
      <c r="LB10" s="103"/>
      <c r="LE10" s="102"/>
      <c r="LG10" s="103"/>
      <c r="LJ10" s="102"/>
      <c r="LL10" s="103"/>
      <c r="LO10" s="102"/>
      <c r="LQ10" s="103"/>
      <c r="LT10" s="102"/>
      <c r="LV10" s="103"/>
      <c r="LY10" s="102"/>
      <c r="MA10" s="103"/>
      <c r="MD10" s="102"/>
      <c r="MF10" s="103"/>
      <c r="MI10" s="102"/>
      <c r="MK10" s="103"/>
      <c r="MN10" s="102"/>
      <c r="MP10" s="103"/>
      <c r="MS10" s="102"/>
      <c r="MU10" s="103"/>
      <c r="MX10" s="102"/>
      <c r="MZ10" s="103"/>
      <c r="NC10" s="102"/>
      <c r="NE10" s="103"/>
      <c r="NH10" s="102"/>
      <c r="NJ10" s="103"/>
      <c r="NM10" s="102"/>
      <c r="NO10" s="103"/>
      <c r="NR10" s="102"/>
      <c r="NT10" s="103"/>
      <c r="NW10" s="102"/>
      <c r="NY10" s="103"/>
      <c r="OB10" s="102"/>
      <c r="OD10" s="103"/>
      <c r="OG10" s="102"/>
      <c r="OI10" s="103"/>
      <c r="OL10" s="102"/>
      <c r="ON10" s="103"/>
      <c r="OQ10" s="102"/>
      <c r="OS10" s="103"/>
      <c r="OV10" s="102"/>
      <c r="OX10" s="103"/>
      <c r="PA10" s="102"/>
      <c r="PC10" s="103"/>
      <c r="PF10" s="102"/>
      <c r="PH10" s="103"/>
      <c r="PK10" s="102"/>
      <c r="PM10" s="103"/>
      <c r="PP10" s="102"/>
      <c r="PR10" s="103"/>
      <c r="PU10" s="102"/>
      <c r="PW10" s="103"/>
      <c r="PZ10" s="102"/>
      <c r="QB10" s="103"/>
      <c r="QE10" s="102"/>
      <c r="QG10" s="103"/>
      <c r="QJ10" s="102"/>
      <c r="QL10" s="103"/>
      <c r="QO10" s="102"/>
      <c r="QQ10" s="103"/>
      <c r="QT10" s="102"/>
      <c r="QV10" s="103"/>
      <c r="QY10" s="102"/>
      <c r="RA10" s="103"/>
      <c r="RD10" s="102"/>
      <c r="RF10" s="103"/>
      <c r="RI10" s="102"/>
      <c r="RK10" s="103"/>
      <c r="RN10" s="102"/>
      <c r="RP10" s="103"/>
      <c r="RS10" s="102"/>
      <c r="RU10" s="103"/>
      <c r="RX10" s="102"/>
      <c r="RZ10" s="103"/>
      <c r="SC10" s="102"/>
      <c r="SE10" s="103"/>
      <c r="SH10" s="102"/>
      <c r="SJ10" s="103"/>
      <c r="SM10" s="102"/>
      <c r="SO10" s="103"/>
      <c r="SR10" s="102"/>
      <c r="ST10" s="103"/>
      <c r="SW10" s="102"/>
      <c r="SY10" s="103"/>
      <c r="TB10" s="102"/>
      <c r="TD10" s="103"/>
      <c r="TG10" s="102"/>
      <c r="TI10" s="103"/>
      <c r="TL10" s="102"/>
      <c r="TN10" s="103"/>
      <c r="TQ10" s="102"/>
      <c r="TS10" s="103"/>
      <c r="TV10" s="102"/>
      <c r="TX10" s="103"/>
      <c r="UA10" s="102"/>
      <c r="UC10" s="103"/>
      <c r="UF10" s="102"/>
      <c r="UH10" s="103"/>
      <c r="UK10" s="102"/>
      <c r="UM10" s="103"/>
      <c r="UP10" s="102"/>
      <c r="UR10" s="103"/>
      <c r="UU10" s="102"/>
      <c r="UW10" s="103"/>
      <c r="UZ10" s="102"/>
      <c r="VB10" s="103"/>
      <c r="VE10" s="102"/>
      <c r="VG10" s="103"/>
      <c r="VJ10" s="102"/>
      <c r="VL10" s="103"/>
      <c r="VO10" s="102"/>
      <c r="VQ10" s="103"/>
      <c r="VT10" s="102"/>
      <c r="VV10" s="103"/>
      <c r="VY10" s="102"/>
      <c r="WA10" s="103"/>
      <c r="WD10" s="102"/>
      <c r="WF10" s="103"/>
      <c r="WI10" s="102"/>
      <c r="WK10" s="103"/>
      <c r="WN10" s="102"/>
      <c r="WP10" s="103"/>
      <c r="WS10" s="102"/>
      <c r="WU10" s="103"/>
      <c r="WX10" s="102"/>
      <c r="WZ10" s="103"/>
      <c r="XC10" s="102"/>
      <c r="XE10" s="103"/>
      <c r="XH10" s="102"/>
      <c r="XJ10" s="103"/>
      <c r="XM10" s="102"/>
      <c r="XO10" s="103"/>
      <c r="XR10" s="102"/>
      <c r="XT10" s="103"/>
      <c r="XW10" s="102"/>
      <c r="XY10" s="103"/>
      <c r="YB10" s="102"/>
      <c r="YD10" s="103"/>
      <c r="YG10" s="102"/>
      <c r="YI10" s="103"/>
      <c r="YL10" s="102"/>
      <c r="YN10" s="103"/>
      <c r="YQ10" s="102"/>
      <c r="YS10" s="103"/>
      <c r="YV10" s="102"/>
      <c r="YX10" s="103"/>
      <c r="ZA10" s="102"/>
      <c r="ZC10" s="103"/>
      <c r="ZF10" s="102"/>
      <c r="ZH10" s="103"/>
      <c r="ZK10" s="102"/>
      <c r="ZM10" s="103"/>
      <c r="ZP10" s="102"/>
      <c r="ZR10" s="103"/>
      <c r="ZU10" s="102"/>
      <c r="ZW10" s="103"/>
      <c r="ZZ10" s="102"/>
      <c r="AAB10" s="103"/>
      <c r="AAE10" s="102"/>
      <c r="AAG10" s="103"/>
      <c r="AAJ10" s="102"/>
      <c r="AAL10" s="103"/>
      <c r="AAO10" s="102"/>
      <c r="AAQ10" s="103"/>
      <c r="AAT10" s="102"/>
      <c r="AAV10" s="103"/>
      <c r="AAY10" s="102"/>
      <c r="ABA10" s="103"/>
      <c r="ABD10" s="102"/>
      <c r="ABF10" s="103"/>
      <c r="ABI10" s="102"/>
      <c r="ABK10" s="103"/>
      <c r="ABN10" s="102"/>
      <c r="ABP10" s="103"/>
      <c r="ABS10" s="102"/>
      <c r="ABU10" s="103"/>
      <c r="ABX10" s="102"/>
      <c r="ABZ10" s="103"/>
      <c r="ACC10" s="102"/>
      <c r="ACE10" s="103"/>
      <c r="ACH10" s="102"/>
      <c r="ACJ10" s="103"/>
      <c r="ACM10" s="102"/>
      <c r="ACO10" s="103"/>
      <c r="ACR10" s="102"/>
      <c r="ACT10" s="103"/>
      <c r="ACW10" s="102"/>
      <c r="ACY10" s="103"/>
      <c r="ADB10" s="102"/>
      <c r="ADD10" s="103"/>
      <c r="ADG10" s="102"/>
      <c r="ADI10" s="103"/>
      <c r="ADL10" s="102"/>
      <c r="ADN10" s="103"/>
      <c r="ADQ10" s="102"/>
      <c r="ADS10" s="103"/>
      <c r="ADV10" s="102"/>
      <c r="ADX10" s="103"/>
      <c r="AEA10" s="102"/>
      <c r="AEC10" s="103"/>
      <c r="AEF10" s="102"/>
      <c r="AEH10" s="103"/>
      <c r="AEK10" s="102"/>
      <c r="AEM10" s="103"/>
      <c r="AEP10" s="102"/>
      <c r="AER10" s="103"/>
      <c r="AEU10" s="102"/>
      <c r="AEW10" s="103"/>
      <c r="AEZ10" s="102"/>
      <c r="AFB10" s="103"/>
      <c r="AFE10" s="102"/>
      <c r="AFG10" s="103"/>
      <c r="AFJ10" s="102"/>
      <c r="AFL10" s="103"/>
      <c r="AFO10" s="102"/>
      <c r="AFQ10" s="103"/>
      <c r="AFT10" s="102"/>
      <c r="AFV10" s="103"/>
      <c r="AFY10" s="102"/>
      <c r="AGA10" s="103"/>
      <c r="AGD10" s="102"/>
      <c r="AGF10" s="103"/>
      <c r="AGI10" s="102"/>
      <c r="AGK10" s="103"/>
      <c r="AGN10" s="102"/>
      <c r="AGP10" s="103"/>
      <c r="AGS10" s="102"/>
      <c r="AGU10" s="103"/>
      <c r="AGX10" s="102"/>
      <c r="AGZ10" s="103"/>
      <c r="AHC10" s="102"/>
      <c r="AHE10" s="103"/>
      <c r="AHH10" s="102"/>
      <c r="AHJ10" s="103"/>
      <c r="AHM10" s="102"/>
      <c r="AHO10" s="103"/>
      <c r="AHR10" s="102"/>
      <c r="AHT10" s="103"/>
      <c r="AHW10" s="102"/>
      <c r="AHY10" s="103"/>
      <c r="AIB10" s="102"/>
      <c r="AID10" s="103"/>
      <c r="AIG10" s="102"/>
      <c r="AII10" s="103"/>
      <c r="AIL10" s="102"/>
      <c r="AIN10" s="103"/>
      <c r="AIQ10" s="102"/>
      <c r="AIS10" s="103"/>
      <c r="AIV10" s="102"/>
      <c r="AIX10" s="103"/>
      <c r="AJA10" s="102"/>
      <c r="AJC10" s="103"/>
      <c r="AJF10" s="102"/>
      <c r="AJH10" s="103"/>
      <c r="AJK10" s="102"/>
      <c r="AJM10" s="103"/>
      <c r="AJP10" s="102"/>
      <c r="AJR10" s="103"/>
      <c r="AJU10" s="102"/>
      <c r="AJW10" s="103"/>
      <c r="AJZ10" s="102"/>
      <c r="AKB10" s="103"/>
      <c r="AKE10" s="102"/>
      <c r="AKG10" s="103"/>
      <c r="AKJ10" s="102"/>
      <c r="AKL10" s="103"/>
      <c r="AKO10" s="102"/>
      <c r="AKQ10" s="103"/>
      <c r="AKT10" s="102"/>
      <c r="AKV10" s="103"/>
      <c r="AKY10" s="102"/>
      <c r="ALA10" s="103"/>
      <c r="ALD10" s="102"/>
      <c r="ALF10" s="103"/>
      <c r="ALI10" s="102"/>
      <c r="ALK10" s="103"/>
      <c r="ALN10" s="102"/>
      <c r="ALP10" s="103"/>
      <c r="ALS10" s="102"/>
      <c r="ALU10" s="103"/>
      <c r="ALX10" s="102"/>
      <c r="ALZ10" s="103"/>
      <c r="AMC10" s="102"/>
      <c r="AME10" s="103"/>
      <c r="AMH10" s="102"/>
      <c r="AMJ10" s="103"/>
      <c r="AMM10" s="102"/>
      <c r="AMO10" s="103"/>
      <c r="AMR10" s="102"/>
      <c r="AMT10" s="103"/>
      <c r="AMW10" s="102"/>
      <c r="AMY10" s="103"/>
      <c r="ANB10" s="102"/>
      <c r="AND10" s="103"/>
      <c r="ANG10" s="102"/>
      <c r="ANI10" s="103"/>
      <c r="ANL10" s="102"/>
      <c r="ANN10" s="103"/>
      <c r="ANQ10" s="102"/>
      <c r="ANS10" s="103"/>
      <c r="ANV10" s="102"/>
      <c r="ANX10" s="103"/>
      <c r="AOA10" s="102"/>
      <c r="AOC10" s="103"/>
      <c r="AOF10" s="102"/>
      <c r="AOH10" s="103"/>
      <c r="AOK10" s="102"/>
      <c r="AOM10" s="103"/>
      <c r="AOP10" s="102"/>
      <c r="AOR10" s="103"/>
      <c r="AOU10" s="102"/>
      <c r="AOW10" s="103"/>
      <c r="AOZ10" s="102"/>
      <c r="APB10" s="103"/>
      <c r="APE10" s="102"/>
      <c r="APG10" s="103"/>
      <c r="APJ10" s="102"/>
      <c r="APL10" s="103"/>
      <c r="APO10" s="102"/>
      <c r="APQ10" s="103"/>
      <c r="APT10" s="102"/>
      <c r="APV10" s="103"/>
      <c r="APY10" s="102"/>
      <c r="AQA10" s="103"/>
      <c r="AQD10" s="102"/>
      <c r="AQF10" s="103"/>
      <c r="AQI10" s="102"/>
      <c r="AQK10" s="103"/>
      <c r="AQN10" s="102"/>
      <c r="AQP10" s="103"/>
      <c r="AQS10" s="102"/>
      <c r="AQU10" s="103"/>
      <c r="AQX10" s="102"/>
      <c r="AQZ10" s="103"/>
      <c r="ARC10" s="102"/>
      <c r="ARE10" s="103"/>
      <c r="ARH10" s="102"/>
      <c r="ARJ10" s="103"/>
      <c r="ARM10" s="102"/>
      <c r="ARO10" s="103"/>
      <c r="ARR10" s="102"/>
      <c r="ART10" s="103"/>
      <c r="ARW10" s="102"/>
      <c r="ARY10" s="103"/>
      <c r="ASB10" s="102"/>
      <c r="ASD10" s="103"/>
      <c r="ASG10" s="102"/>
      <c r="ASI10" s="103"/>
      <c r="ASL10" s="102"/>
      <c r="ASN10" s="103"/>
      <c r="ASQ10" s="102"/>
      <c r="ASS10" s="103"/>
      <c r="ASV10" s="102"/>
      <c r="ASX10" s="103"/>
      <c r="ATA10" s="102"/>
      <c r="ATC10" s="103"/>
      <c r="ATF10" s="102"/>
      <c r="ATH10" s="103"/>
      <c r="ATK10" s="102"/>
      <c r="ATM10" s="103"/>
      <c r="ATP10" s="102"/>
      <c r="ATR10" s="103"/>
      <c r="ATU10" s="102"/>
      <c r="ATW10" s="103"/>
      <c r="ATZ10" s="102"/>
      <c r="AUB10" s="103"/>
      <c r="AUE10" s="102"/>
      <c r="AUG10" s="103"/>
      <c r="AUJ10" s="102"/>
      <c r="AUL10" s="103"/>
      <c r="AUO10" s="102"/>
      <c r="AUQ10" s="103"/>
      <c r="AUT10" s="102"/>
      <c r="AUV10" s="103"/>
      <c r="AUY10" s="102"/>
      <c r="AVA10" s="103"/>
      <c r="AVD10" s="102"/>
      <c r="AVF10" s="103"/>
      <c r="AVI10" s="102"/>
      <c r="AVK10" s="103"/>
      <c r="AVN10" s="102"/>
      <c r="AVP10" s="103"/>
      <c r="AVS10" s="102"/>
      <c r="AVU10" s="103"/>
      <c r="AVX10" s="102"/>
      <c r="AVZ10" s="103"/>
      <c r="AWC10" s="102"/>
      <c r="AWE10" s="103"/>
      <c r="AWH10" s="102"/>
      <c r="AWJ10" s="103"/>
      <c r="AWM10" s="102"/>
      <c r="AWO10" s="103"/>
      <c r="AWR10" s="102"/>
      <c r="AWT10" s="103"/>
      <c r="AWW10" s="102"/>
      <c r="AWY10" s="103"/>
      <c r="AXB10" s="102"/>
      <c r="AXD10" s="103"/>
      <c r="AXG10" s="102"/>
      <c r="AXI10" s="103"/>
      <c r="AXL10" s="102"/>
      <c r="AXN10" s="103"/>
      <c r="AXQ10" s="102"/>
      <c r="AXS10" s="103"/>
      <c r="AXV10" s="102"/>
      <c r="AXX10" s="103"/>
      <c r="AYA10" s="102"/>
      <c r="AYC10" s="103"/>
      <c r="AYF10" s="102"/>
      <c r="AYH10" s="103"/>
      <c r="AYK10" s="102"/>
      <c r="AYM10" s="103"/>
      <c r="AYP10" s="102"/>
      <c r="AYR10" s="103"/>
      <c r="AYU10" s="102"/>
      <c r="AYW10" s="103"/>
      <c r="AYZ10" s="102"/>
      <c r="AZB10" s="103"/>
      <c r="AZE10" s="102"/>
      <c r="AZG10" s="103"/>
      <c r="AZJ10" s="102"/>
      <c r="AZL10" s="103"/>
      <c r="AZO10" s="102"/>
      <c r="AZQ10" s="103"/>
      <c r="AZT10" s="102"/>
      <c r="AZV10" s="103"/>
      <c r="AZY10" s="102"/>
      <c r="BAA10" s="103"/>
      <c r="BAD10" s="102"/>
      <c r="BAF10" s="103"/>
      <c r="BAI10" s="102"/>
      <c r="BAK10" s="103"/>
      <c r="BAN10" s="102"/>
      <c r="BAP10" s="103"/>
      <c r="BAS10" s="102"/>
      <c r="BAU10" s="103"/>
      <c r="BAX10" s="102"/>
      <c r="BAZ10" s="103"/>
      <c r="BBC10" s="102"/>
      <c r="BBE10" s="103"/>
      <c r="BBH10" s="102"/>
      <c r="BBJ10" s="103"/>
      <c r="BBM10" s="102"/>
      <c r="BBO10" s="103"/>
      <c r="BBR10" s="102"/>
      <c r="BBT10" s="103"/>
      <c r="BBW10" s="102"/>
      <c r="BBY10" s="103"/>
      <c r="BCB10" s="102"/>
      <c r="BCD10" s="103"/>
      <c r="BCG10" s="102"/>
      <c r="BCI10" s="103"/>
      <c r="BCL10" s="102"/>
      <c r="BCN10" s="103"/>
      <c r="BCQ10" s="102"/>
      <c r="BCS10" s="103"/>
      <c r="BCV10" s="102"/>
      <c r="BCX10" s="103"/>
      <c r="BDA10" s="102"/>
      <c r="BDC10" s="103"/>
      <c r="BDF10" s="102"/>
      <c r="BDH10" s="103"/>
      <c r="BDK10" s="102"/>
      <c r="BDM10" s="103"/>
      <c r="BDP10" s="102"/>
      <c r="BDR10" s="103"/>
      <c r="BDU10" s="102"/>
      <c r="BDW10" s="103"/>
      <c r="BDZ10" s="102"/>
      <c r="BEB10" s="103"/>
      <c r="BEE10" s="102"/>
      <c r="BEG10" s="103"/>
      <c r="BEJ10" s="102"/>
      <c r="BEL10" s="103"/>
      <c r="BEO10" s="102"/>
      <c r="BEQ10" s="103"/>
      <c r="BET10" s="102"/>
      <c r="BEV10" s="103"/>
      <c r="BEY10" s="102"/>
      <c r="BFA10" s="103"/>
      <c r="BFD10" s="102"/>
      <c r="BFF10" s="103"/>
      <c r="BFI10" s="102"/>
      <c r="BFK10" s="103"/>
      <c r="BFN10" s="102"/>
      <c r="BFP10" s="103"/>
      <c r="BFS10" s="102"/>
      <c r="BFU10" s="103"/>
      <c r="BFX10" s="102"/>
      <c r="BFZ10" s="103"/>
      <c r="BGC10" s="102"/>
      <c r="BGE10" s="103"/>
      <c r="BGH10" s="102"/>
      <c r="BGJ10" s="103"/>
      <c r="BGM10" s="102"/>
      <c r="BGO10" s="103"/>
      <c r="BGR10" s="102"/>
      <c r="BGT10" s="103"/>
      <c r="BGW10" s="102"/>
      <c r="BGY10" s="103"/>
      <c r="BHB10" s="102"/>
      <c r="BHD10" s="103"/>
      <c r="BHG10" s="102"/>
      <c r="BHI10" s="103"/>
      <c r="BHL10" s="102"/>
      <c r="BHN10" s="103"/>
      <c r="BHQ10" s="102"/>
      <c r="BHS10" s="103"/>
      <c r="BHV10" s="102"/>
      <c r="BHX10" s="103"/>
      <c r="BIA10" s="102"/>
      <c r="BIC10" s="103"/>
      <c r="BIF10" s="102"/>
      <c r="BIH10" s="103"/>
      <c r="BIK10" s="102"/>
      <c r="BIM10" s="103"/>
      <c r="BIP10" s="102"/>
      <c r="BIR10" s="103"/>
      <c r="BIU10" s="102"/>
      <c r="BIW10" s="103"/>
      <c r="BIZ10" s="102"/>
      <c r="BJB10" s="103"/>
      <c r="BJE10" s="102"/>
      <c r="BJG10" s="103"/>
      <c r="BJJ10" s="102"/>
      <c r="BJL10" s="103"/>
      <c r="BJO10" s="102"/>
      <c r="BJQ10" s="103"/>
      <c r="BJT10" s="102"/>
      <c r="BJV10" s="103"/>
      <c r="BJY10" s="102"/>
      <c r="BKA10" s="103"/>
      <c r="BKD10" s="102"/>
      <c r="BKF10" s="103"/>
      <c r="BKI10" s="102"/>
      <c r="BKK10" s="103"/>
      <c r="BKN10" s="102"/>
      <c r="BKP10" s="103"/>
      <c r="BKS10" s="102"/>
      <c r="BKU10" s="103"/>
      <c r="BKX10" s="102"/>
      <c r="BKZ10" s="103"/>
      <c r="BLC10" s="102"/>
      <c r="BLE10" s="103"/>
      <c r="BLH10" s="102"/>
      <c r="BLJ10" s="103"/>
      <c r="BLM10" s="102"/>
      <c r="BLO10" s="103"/>
      <c r="BLR10" s="102"/>
      <c r="BLT10" s="103"/>
      <c r="BLW10" s="102"/>
      <c r="BLY10" s="103"/>
      <c r="BMB10" s="102"/>
      <c r="BMD10" s="103"/>
      <c r="BMG10" s="102"/>
      <c r="BMI10" s="103"/>
      <c r="BML10" s="102"/>
      <c r="BMN10" s="103"/>
      <c r="BMQ10" s="102"/>
      <c r="BMS10" s="103"/>
      <c r="BMV10" s="102"/>
      <c r="BMX10" s="103"/>
      <c r="BNA10" s="102"/>
      <c r="BNC10" s="103"/>
      <c r="BNF10" s="102"/>
      <c r="BNH10" s="103"/>
      <c r="BNK10" s="102"/>
      <c r="BNM10" s="103"/>
      <c r="BNP10" s="102"/>
      <c r="BNR10" s="103"/>
      <c r="BNU10" s="102"/>
      <c r="BNW10" s="103"/>
      <c r="BNZ10" s="102"/>
      <c r="BOB10" s="103"/>
      <c r="BOE10" s="102"/>
      <c r="BOG10" s="103"/>
      <c r="BOJ10" s="102"/>
      <c r="BOL10" s="103"/>
      <c r="BOO10" s="102"/>
      <c r="BOQ10" s="103"/>
      <c r="BOT10" s="102"/>
      <c r="BOV10" s="103"/>
      <c r="BOY10" s="102"/>
      <c r="BPA10" s="103"/>
      <c r="BPD10" s="102"/>
      <c r="BPF10" s="103"/>
      <c r="BPI10" s="102"/>
      <c r="BPK10" s="103"/>
      <c r="BPN10" s="102"/>
      <c r="BPP10" s="103"/>
      <c r="BPS10" s="102"/>
      <c r="BPU10" s="103"/>
      <c r="BPX10" s="102"/>
      <c r="BPZ10" s="103"/>
      <c r="BQC10" s="102"/>
      <c r="BQE10" s="103"/>
      <c r="BQH10" s="102"/>
      <c r="BQJ10" s="103"/>
      <c r="BQM10" s="102"/>
      <c r="BQO10" s="103"/>
      <c r="BQR10" s="102"/>
      <c r="BQT10" s="103"/>
      <c r="BQW10" s="102"/>
      <c r="BQY10" s="103"/>
      <c r="BRB10" s="102"/>
      <c r="BRD10" s="103"/>
      <c r="BRG10" s="102"/>
      <c r="BRI10" s="103"/>
      <c r="BRL10" s="102"/>
      <c r="BRN10" s="103"/>
      <c r="BRQ10" s="102"/>
      <c r="BRS10" s="103"/>
      <c r="BRV10" s="102"/>
      <c r="BRX10" s="103"/>
      <c r="BSA10" s="102"/>
      <c r="BSC10" s="103"/>
      <c r="BSF10" s="102"/>
      <c r="BSH10" s="103"/>
      <c r="BSK10" s="102"/>
      <c r="BSM10" s="103"/>
      <c r="BSP10" s="102"/>
      <c r="BSR10" s="103"/>
      <c r="BSU10" s="102"/>
      <c r="BSW10" s="103"/>
      <c r="BSZ10" s="102"/>
      <c r="BTB10" s="103"/>
      <c r="BTE10" s="102"/>
      <c r="BTG10" s="103"/>
      <c r="BTJ10" s="102"/>
      <c r="BTL10" s="103"/>
      <c r="BTO10" s="102"/>
      <c r="BTQ10" s="103"/>
      <c r="BTT10" s="102"/>
      <c r="BTV10" s="103"/>
      <c r="BTY10" s="102"/>
      <c r="BUA10" s="103"/>
      <c r="BUD10" s="102"/>
      <c r="BUF10" s="103"/>
      <c r="BUI10" s="102"/>
      <c r="BUK10" s="103"/>
      <c r="BUN10" s="102"/>
      <c r="BUP10" s="103"/>
      <c r="BUS10" s="102"/>
      <c r="BUU10" s="103"/>
      <c r="BUX10" s="102"/>
      <c r="BUZ10" s="103"/>
      <c r="BVC10" s="102"/>
      <c r="BVE10" s="103"/>
      <c r="BVH10" s="102"/>
      <c r="BVJ10" s="103"/>
      <c r="BVM10" s="102"/>
      <c r="BVO10" s="103"/>
      <c r="BVR10" s="102"/>
      <c r="BVT10" s="103"/>
      <c r="BVW10" s="102"/>
      <c r="BVY10" s="103"/>
      <c r="BWB10" s="102"/>
      <c r="BWD10" s="103"/>
      <c r="BWG10" s="102"/>
      <c r="BWI10" s="103"/>
      <c r="BWL10" s="102"/>
      <c r="BWN10" s="103"/>
      <c r="BWQ10" s="102"/>
      <c r="BWS10" s="103"/>
      <c r="BWV10" s="102"/>
      <c r="BWX10" s="103"/>
      <c r="BXA10" s="102"/>
      <c r="BXC10" s="103"/>
      <c r="BXF10" s="102"/>
      <c r="BXH10" s="103"/>
      <c r="BXK10" s="102"/>
      <c r="BXM10" s="103"/>
      <c r="BXP10" s="102"/>
      <c r="BXR10" s="103"/>
      <c r="BXU10" s="102"/>
      <c r="BXW10" s="103"/>
      <c r="BXZ10" s="102"/>
      <c r="BYB10" s="103"/>
      <c r="BYE10" s="102"/>
      <c r="BYG10" s="103"/>
      <c r="BYJ10" s="102"/>
      <c r="BYL10" s="103"/>
      <c r="BYO10" s="102"/>
      <c r="BYQ10" s="103"/>
      <c r="BYT10" s="102"/>
      <c r="BYV10" s="103"/>
      <c r="BYY10" s="102"/>
      <c r="BZA10" s="103"/>
      <c r="BZD10" s="102"/>
      <c r="BZF10" s="103"/>
      <c r="BZI10" s="102"/>
      <c r="BZK10" s="103"/>
      <c r="BZN10" s="102"/>
      <c r="BZP10" s="103"/>
      <c r="BZS10" s="102"/>
      <c r="BZU10" s="103"/>
      <c r="BZX10" s="102"/>
      <c r="BZZ10" s="103"/>
      <c r="CAC10" s="102"/>
      <c r="CAE10" s="103"/>
      <c r="CAH10" s="102"/>
      <c r="CAJ10" s="103"/>
      <c r="CAM10" s="102"/>
      <c r="CAO10" s="103"/>
      <c r="CAR10" s="102"/>
      <c r="CAT10" s="103"/>
      <c r="CAW10" s="102"/>
      <c r="CAY10" s="103"/>
      <c r="CBB10" s="102"/>
      <c r="CBD10" s="103"/>
      <c r="CBG10" s="102"/>
      <c r="CBI10" s="103"/>
      <c r="CBL10" s="102"/>
      <c r="CBN10" s="103"/>
      <c r="CBQ10" s="102"/>
      <c r="CBS10" s="103"/>
      <c r="CBV10" s="102"/>
      <c r="CBX10" s="103"/>
      <c r="CCA10" s="102"/>
      <c r="CCC10" s="103"/>
      <c r="CCF10" s="102"/>
      <c r="CCH10" s="103"/>
      <c r="CCK10" s="102"/>
      <c r="CCM10" s="103"/>
      <c r="CCP10" s="102"/>
      <c r="CCR10" s="103"/>
      <c r="CCU10" s="102"/>
      <c r="CCW10" s="103"/>
      <c r="CCZ10" s="102"/>
      <c r="CDB10" s="103"/>
      <c r="CDE10" s="102"/>
      <c r="CDG10" s="103"/>
      <c r="CDJ10" s="102"/>
      <c r="CDL10" s="103"/>
      <c r="CDO10" s="102"/>
      <c r="CDQ10" s="103"/>
      <c r="CDT10" s="102"/>
      <c r="CDV10" s="103"/>
      <c r="CDY10" s="102"/>
      <c r="CEA10" s="103"/>
      <c r="CED10" s="102"/>
      <c r="CEF10" s="103"/>
      <c r="CEI10" s="102"/>
      <c r="CEK10" s="103"/>
      <c r="CEN10" s="102"/>
      <c r="CEP10" s="103"/>
      <c r="CES10" s="102"/>
      <c r="CEU10" s="103"/>
      <c r="CEX10" s="102"/>
      <c r="CEZ10" s="103"/>
      <c r="CFC10" s="102"/>
      <c r="CFE10" s="103"/>
      <c r="CFH10" s="102"/>
      <c r="CFJ10" s="103"/>
      <c r="CFM10" s="102"/>
      <c r="CFO10" s="103"/>
      <c r="CFR10" s="102"/>
      <c r="CFT10" s="103"/>
      <c r="CFW10" s="102"/>
      <c r="CFY10" s="103"/>
      <c r="CGB10" s="102"/>
      <c r="CGD10" s="103"/>
      <c r="CGG10" s="102"/>
      <c r="CGI10" s="103"/>
      <c r="CGL10" s="102"/>
      <c r="CGN10" s="103"/>
      <c r="CGQ10" s="102"/>
      <c r="CGS10" s="103"/>
      <c r="CGV10" s="102"/>
      <c r="CGX10" s="103"/>
      <c r="CHA10" s="102"/>
      <c r="CHC10" s="103"/>
      <c r="CHF10" s="102"/>
      <c r="CHH10" s="103"/>
      <c r="CHK10" s="102"/>
      <c r="CHM10" s="103"/>
      <c r="CHP10" s="102"/>
      <c r="CHR10" s="103"/>
      <c r="CHU10" s="102"/>
      <c r="CHW10" s="103"/>
      <c r="CHZ10" s="102"/>
      <c r="CIB10" s="103"/>
      <c r="CIE10" s="102"/>
      <c r="CIG10" s="103"/>
      <c r="CIJ10" s="102"/>
      <c r="CIL10" s="103"/>
      <c r="CIO10" s="102"/>
      <c r="CIQ10" s="103"/>
      <c r="CIT10" s="102"/>
      <c r="CIV10" s="103"/>
      <c r="CIY10" s="102"/>
      <c r="CJA10" s="103"/>
      <c r="CJD10" s="102"/>
      <c r="CJF10" s="103"/>
      <c r="CJI10" s="102"/>
      <c r="CJK10" s="103"/>
      <c r="CJN10" s="102"/>
      <c r="CJP10" s="103"/>
      <c r="CJS10" s="102"/>
      <c r="CJU10" s="103"/>
      <c r="CJX10" s="102"/>
      <c r="CJZ10" s="103"/>
      <c r="CKC10" s="102"/>
      <c r="CKE10" s="103"/>
      <c r="CKH10" s="102"/>
      <c r="CKJ10" s="103"/>
      <c r="CKM10" s="102"/>
      <c r="CKO10" s="103"/>
      <c r="CKR10" s="102"/>
      <c r="CKT10" s="103"/>
      <c r="CKW10" s="102"/>
      <c r="CKY10" s="103"/>
      <c r="CLB10" s="102"/>
      <c r="CLD10" s="103"/>
      <c r="CLG10" s="102"/>
      <c r="CLI10" s="103"/>
      <c r="CLL10" s="102"/>
      <c r="CLN10" s="103"/>
      <c r="CLQ10" s="102"/>
      <c r="CLS10" s="103"/>
      <c r="CLV10" s="102"/>
      <c r="CLX10" s="103"/>
      <c r="CMA10" s="102"/>
      <c r="CMC10" s="103"/>
      <c r="CMF10" s="102"/>
      <c r="CMH10" s="103"/>
      <c r="CMK10" s="102"/>
      <c r="CMM10" s="103"/>
      <c r="CMP10" s="102"/>
      <c r="CMR10" s="103"/>
      <c r="CMU10" s="102"/>
      <c r="CMW10" s="103"/>
      <c r="CMZ10" s="102"/>
      <c r="CNB10" s="103"/>
      <c r="CNE10" s="102"/>
      <c r="CNG10" s="103"/>
      <c r="CNJ10" s="102"/>
      <c r="CNL10" s="103"/>
      <c r="CNO10" s="102"/>
      <c r="CNQ10" s="103"/>
      <c r="CNT10" s="102"/>
      <c r="CNV10" s="103"/>
      <c r="CNY10" s="102"/>
      <c r="COA10" s="103"/>
      <c r="COD10" s="102"/>
      <c r="COF10" s="103"/>
      <c r="COI10" s="102"/>
      <c r="COK10" s="103"/>
      <c r="CON10" s="102"/>
      <c r="COP10" s="103"/>
      <c r="COS10" s="102"/>
      <c r="COU10" s="103"/>
      <c r="COX10" s="102"/>
      <c r="COZ10" s="103"/>
      <c r="CPC10" s="102"/>
      <c r="CPE10" s="103"/>
      <c r="CPH10" s="102"/>
      <c r="CPJ10" s="103"/>
      <c r="CPM10" s="102"/>
      <c r="CPO10" s="103"/>
      <c r="CPR10" s="102"/>
      <c r="CPT10" s="103"/>
      <c r="CPW10" s="102"/>
      <c r="CPY10" s="103"/>
      <c r="CQB10" s="102"/>
      <c r="CQD10" s="103"/>
      <c r="CQG10" s="102"/>
      <c r="CQI10" s="103"/>
      <c r="CQL10" s="102"/>
      <c r="CQN10" s="103"/>
      <c r="CQQ10" s="102"/>
      <c r="CQS10" s="103"/>
      <c r="CQV10" s="102"/>
      <c r="CQX10" s="103"/>
      <c r="CRA10" s="102"/>
      <c r="CRC10" s="103"/>
      <c r="CRF10" s="102"/>
      <c r="CRH10" s="103"/>
      <c r="CRK10" s="102"/>
      <c r="CRM10" s="103"/>
      <c r="CRP10" s="102"/>
      <c r="CRR10" s="103"/>
      <c r="CRU10" s="102"/>
      <c r="CRW10" s="103"/>
      <c r="CRZ10" s="102"/>
      <c r="CSB10" s="103"/>
      <c r="CSE10" s="102"/>
      <c r="CSG10" s="103"/>
      <c r="CSJ10" s="102"/>
      <c r="CSL10" s="103"/>
      <c r="CSO10" s="102"/>
      <c r="CSQ10" s="103"/>
      <c r="CST10" s="102"/>
      <c r="CSV10" s="103"/>
      <c r="CSY10" s="102"/>
      <c r="CTA10" s="103"/>
      <c r="CTD10" s="102"/>
      <c r="CTF10" s="103"/>
      <c r="CTI10" s="102"/>
      <c r="CTK10" s="103"/>
      <c r="CTN10" s="102"/>
      <c r="CTP10" s="103"/>
      <c r="CTS10" s="102"/>
      <c r="CTU10" s="103"/>
      <c r="CTX10" s="102"/>
      <c r="CTZ10" s="103"/>
      <c r="CUC10" s="102"/>
      <c r="CUE10" s="103"/>
      <c r="CUH10" s="102"/>
      <c r="CUJ10" s="103"/>
      <c r="CUM10" s="102"/>
      <c r="CUO10" s="103"/>
      <c r="CUR10" s="102"/>
      <c r="CUT10" s="103"/>
      <c r="CUW10" s="102"/>
      <c r="CUY10" s="103"/>
      <c r="CVB10" s="102"/>
      <c r="CVD10" s="103"/>
      <c r="CVG10" s="102"/>
      <c r="CVI10" s="103"/>
      <c r="CVL10" s="102"/>
      <c r="CVN10" s="103"/>
      <c r="CVQ10" s="102"/>
      <c r="CVS10" s="103"/>
      <c r="CVV10" s="102"/>
      <c r="CVX10" s="103"/>
      <c r="CWA10" s="102"/>
      <c r="CWC10" s="103"/>
      <c r="CWF10" s="102"/>
      <c r="CWH10" s="103"/>
      <c r="CWK10" s="102"/>
      <c r="CWM10" s="103"/>
      <c r="CWP10" s="102"/>
      <c r="CWR10" s="103"/>
      <c r="CWU10" s="102"/>
      <c r="CWW10" s="103"/>
      <c r="CWZ10" s="102"/>
      <c r="CXB10" s="103"/>
      <c r="CXE10" s="102"/>
      <c r="CXG10" s="103"/>
      <c r="CXJ10" s="102"/>
      <c r="CXL10" s="103"/>
      <c r="CXO10" s="102"/>
      <c r="CXQ10" s="103"/>
      <c r="CXT10" s="102"/>
      <c r="CXV10" s="103"/>
      <c r="CXY10" s="102"/>
      <c r="CYA10" s="103"/>
      <c r="CYD10" s="102"/>
      <c r="CYF10" s="103"/>
      <c r="CYI10" s="102"/>
      <c r="CYK10" s="103"/>
      <c r="CYN10" s="102"/>
      <c r="CYP10" s="103"/>
      <c r="CYS10" s="102"/>
      <c r="CYU10" s="103"/>
      <c r="CYX10" s="102"/>
      <c r="CYZ10" s="103"/>
      <c r="CZC10" s="102"/>
      <c r="CZE10" s="103"/>
      <c r="CZH10" s="102"/>
      <c r="CZJ10" s="103"/>
      <c r="CZM10" s="102"/>
      <c r="CZO10" s="103"/>
      <c r="CZR10" s="102"/>
      <c r="CZT10" s="103"/>
      <c r="CZW10" s="102"/>
      <c r="CZY10" s="103"/>
      <c r="DAB10" s="102"/>
      <c r="DAD10" s="103"/>
      <c r="DAG10" s="102"/>
      <c r="DAI10" s="103"/>
      <c r="DAL10" s="102"/>
      <c r="DAN10" s="103"/>
      <c r="DAQ10" s="102"/>
      <c r="DAS10" s="103"/>
      <c r="DAV10" s="102"/>
      <c r="DAX10" s="103"/>
      <c r="DBA10" s="102"/>
      <c r="DBC10" s="103"/>
      <c r="DBF10" s="102"/>
      <c r="DBH10" s="103"/>
      <c r="DBK10" s="102"/>
      <c r="DBM10" s="103"/>
      <c r="DBP10" s="102"/>
      <c r="DBR10" s="103"/>
      <c r="DBU10" s="102"/>
      <c r="DBW10" s="103"/>
      <c r="DBZ10" s="102"/>
      <c r="DCB10" s="103"/>
      <c r="DCE10" s="102"/>
      <c r="DCG10" s="103"/>
      <c r="DCJ10" s="102"/>
      <c r="DCL10" s="103"/>
      <c r="DCO10" s="102"/>
      <c r="DCQ10" s="103"/>
      <c r="DCT10" s="102"/>
      <c r="DCV10" s="103"/>
      <c r="DCY10" s="102"/>
      <c r="DDA10" s="103"/>
      <c r="DDD10" s="102"/>
      <c r="DDF10" s="103"/>
      <c r="DDI10" s="102"/>
      <c r="DDK10" s="103"/>
      <c r="DDN10" s="102"/>
      <c r="DDP10" s="103"/>
      <c r="DDS10" s="102"/>
      <c r="DDU10" s="103"/>
      <c r="DDX10" s="102"/>
      <c r="DDZ10" s="103"/>
      <c r="DEC10" s="102"/>
      <c r="DEE10" s="103"/>
      <c r="DEH10" s="102"/>
      <c r="DEJ10" s="103"/>
      <c r="DEM10" s="102"/>
      <c r="DEO10" s="103"/>
      <c r="DER10" s="102"/>
      <c r="DET10" s="103"/>
      <c r="DEW10" s="102"/>
      <c r="DEY10" s="103"/>
      <c r="DFB10" s="102"/>
      <c r="DFD10" s="103"/>
      <c r="DFG10" s="102"/>
      <c r="DFI10" s="103"/>
      <c r="DFL10" s="102"/>
      <c r="DFN10" s="103"/>
      <c r="DFQ10" s="102"/>
      <c r="DFS10" s="103"/>
      <c r="DFV10" s="102"/>
      <c r="DFX10" s="103"/>
      <c r="DGA10" s="102"/>
      <c r="DGC10" s="103"/>
      <c r="DGF10" s="102"/>
      <c r="DGH10" s="103"/>
      <c r="DGK10" s="102"/>
      <c r="DGM10" s="103"/>
      <c r="DGP10" s="102"/>
      <c r="DGR10" s="103"/>
      <c r="DGU10" s="102"/>
      <c r="DGW10" s="103"/>
      <c r="DGZ10" s="102"/>
      <c r="DHB10" s="103"/>
      <c r="DHE10" s="102"/>
      <c r="DHG10" s="103"/>
      <c r="DHJ10" s="102"/>
      <c r="DHL10" s="103"/>
      <c r="DHO10" s="102"/>
      <c r="DHQ10" s="103"/>
      <c r="DHT10" s="102"/>
      <c r="DHV10" s="103"/>
      <c r="DHY10" s="102"/>
      <c r="DIA10" s="103"/>
      <c r="DID10" s="102"/>
      <c r="DIF10" s="103"/>
      <c r="DII10" s="102"/>
      <c r="DIK10" s="103"/>
      <c r="DIN10" s="102"/>
      <c r="DIP10" s="103"/>
      <c r="DIS10" s="102"/>
      <c r="DIU10" s="103"/>
      <c r="DIX10" s="102"/>
      <c r="DIZ10" s="103"/>
      <c r="DJC10" s="102"/>
      <c r="DJE10" s="103"/>
      <c r="DJH10" s="102"/>
      <c r="DJJ10" s="103"/>
      <c r="DJM10" s="102"/>
      <c r="DJO10" s="103"/>
      <c r="DJR10" s="102"/>
      <c r="DJT10" s="103"/>
      <c r="DJW10" s="102"/>
      <c r="DJY10" s="103"/>
      <c r="DKB10" s="102"/>
      <c r="DKD10" s="103"/>
      <c r="DKG10" s="102"/>
      <c r="DKI10" s="103"/>
      <c r="DKL10" s="102"/>
      <c r="DKN10" s="103"/>
      <c r="DKQ10" s="102"/>
      <c r="DKS10" s="103"/>
      <c r="DKV10" s="102"/>
      <c r="DKX10" s="103"/>
      <c r="DLA10" s="102"/>
      <c r="DLC10" s="103"/>
      <c r="DLF10" s="102"/>
      <c r="DLH10" s="103"/>
      <c r="DLK10" s="102"/>
      <c r="DLM10" s="103"/>
      <c r="DLP10" s="102"/>
      <c r="DLR10" s="103"/>
      <c r="DLU10" s="102"/>
      <c r="DLW10" s="103"/>
      <c r="DLZ10" s="102"/>
      <c r="DMB10" s="103"/>
      <c r="DME10" s="102"/>
      <c r="DMG10" s="103"/>
      <c r="DMJ10" s="102"/>
      <c r="DML10" s="103"/>
      <c r="DMO10" s="102"/>
      <c r="DMQ10" s="103"/>
      <c r="DMT10" s="102"/>
      <c r="DMV10" s="103"/>
      <c r="DMY10" s="102"/>
      <c r="DNA10" s="103"/>
      <c r="DND10" s="102"/>
      <c r="DNF10" s="103"/>
      <c r="DNI10" s="102"/>
      <c r="DNK10" s="103"/>
      <c r="DNN10" s="102"/>
      <c r="DNP10" s="103"/>
      <c r="DNS10" s="102"/>
      <c r="DNU10" s="103"/>
      <c r="DNX10" s="102"/>
      <c r="DNZ10" s="103"/>
      <c r="DOC10" s="102"/>
      <c r="DOE10" s="103"/>
      <c r="DOH10" s="102"/>
      <c r="DOJ10" s="103"/>
      <c r="DOM10" s="102"/>
      <c r="DOO10" s="103"/>
      <c r="DOR10" s="102"/>
      <c r="DOT10" s="103"/>
      <c r="DOW10" s="102"/>
      <c r="DOY10" s="103"/>
      <c r="DPB10" s="102"/>
      <c r="DPD10" s="103"/>
      <c r="DPG10" s="102"/>
      <c r="DPI10" s="103"/>
      <c r="DPL10" s="102"/>
      <c r="DPN10" s="103"/>
      <c r="DPQ10" s="102"/>
      <c r="DPS10" s="103"/>
      <c r="DPV10" s="102"/>
      <c r="DPX10" s="103"/>
      <c r="DQA10" s="102"/>
      <c r="DQC10" s="103"/>
      <c r="DQF10" s="102"/>
      <c r="DQH10" s="103"/>
      <c r="DQK10" s="102"/>
      <c r="DQM10" s="103"/>
      <c r="DQP10" s="102"/>
      <c r="DQR10" s="103"/>
      <c r="DQU10" s="102"/>
      <c r="DQW10" s="103"/>
      <c r="DQZ10" s="102"/>
      <c r="DRB10" s="103"/>
      <c r="DRE10" s="102"/>
      <c r="DRG10" s="103"/>
      <c r="DRJ10" s="102"/>
      <c r="DRL10" s="103"/>
      <c r="DRO10" s="102"/>
      <c r="DRQ10" s="103"/>
      <c r="DRT10" s="102"/>
      <c r="DRV10" s="103"/>
      <c r="DRY10" s="102"/>
      <c r="DSA10" s="103"/>
      <c r="DSD10" s="102"/>
      <c r="DSF10" s="103"/>
      <c r="DSI10" s="102"/>
      <c r="DSK10" s="103"/>
      <c r="DSN10" s="102"/>
      <c r="DSP10" s="103"/>
      <c r="DSS10" s="102"/>
      <c r="DSU10" s="103"/>
      <c r="DSX10" s="102"/>
      <c r="DSZ10" s="103"/>
      <c r="DTC10" s="102"/>
      <c r="DTE10" s="103"/>
      <c r="DTH10" s="102"/>
      <c r="DTJ10" s="103"/>
      <c r="DTM10" s="102"/>
      <c r="DTO10" s="103"/>
      <c r="DTR10" s="102"/>
      <c r="DTT10" s="103"/>
      <c r="DTW10" s="102"/>
      <c r="DTY10" s="103"/>
      <c r="DUB10" s="102"/>
      <c r="DUD10" s="103"/>
      <c r="DUG10" s="102"/>
      <c r="DUI10" s="103"/>
      <c r="DUL10" s="102"/>
      <c r="DUN10" s="103"/>
      <c r="DUQ10" s="102"/>
      <c r="DUS10" s="103"/>
      <c r="DUV10" s="102"/>
      <c r="DUX10" s="103"/>
      <c r="DVA10" s="102"/>
      <c r="DVC10" s="103"/>
      <c r="DVF10" s="102"/>
      <c r="DVH10" s="103"/>
      <c r="DVK10" s="102"/>
      <c r="DVM10" s="103"/>
      <c r="DVP10" s="102"/>
      <c r="DVR10" s="103"/>
      <c r="DVU10" s="102"/>
      <c r="DVW10" s="103"/>
      <c r="DVZ10" s="102"/>
      <c r="DWB10" s="103"/>
      <c r="DWE10" s="102"/>
      <c r="DWG10" s="103"/>
      <c r="DWJ10" s="102"/>
      <c r="DWL10" s="103"/>
      <c r="DWO10" s="102"/>
      <c r="DWQ10" s="103"/>
      <c r="DWT10" s="102"/>
      <c r="DWV10" s="103"/>
      <c r="DWY10" s="102"/>
      <c r="DXA10" s="103"/>
      <c r="DXD10" s="102"/>
      <c r="DXF10" s="103"/>
      <c r="DXI10" s="102"/>
      <c r="DXK10" s="103"/>
      <c r="DXN10" s="102"/>
      <c r="DXP10" s="103"/>
      <c r="DXS10" s="102"/>
      <c r="DXU10" s="103"/>
      <c r="DXX10" s="102"/>
      <c r="DXZ10" s="103"/>
      <c r="DYC10" s="102"/>
      <c r="DYE10" s="103"/>
      <c r="DYH10" s="102"/>
      <c r="DYJ10" s="103"/>
      <c r="DYM10" s="102"/>
      <c r="DYO10" s="103"/>
      <c r="DYR10" s="102"/>
      <c r="DYT10" s="103"/>
      <c r="DYW10" s="102"/>
      <c r="DYY10" s="103"/>
      <c r="DZB10" s="102"/>
      <c r="DZD10" s="103"/>
      <c r="DZG10" s="102"/>
      <c r="DZI10" s="103"/>
      <c r="DZL10" s="102"/>
      <c r="DZN10" s="103"/>
      <c r="DZQ10" s="102"/>
      <c r="DZS10" s="103"/>
      <c r="DZV10" s="102"/>
      <c r="DZX10" s="103"/>
      <c r="EAA10" s="102"/>
      <c r="EAC10" s="103"/>
      <c r="EAF10" s="102"/>
      <c r="EAH10" s="103"/>
      <c r="EAK10" s="102"/>
      <c r="EAM10" s="103"/>
      <c r="EAP10" s="102"/>
      <c r="EAR10" s="103"/>
      <c r="EAU10" s="102"/>
      <c r="EAW10" s="103"/>
      <c r="EAZ10" s="102"/>
      <c r="EBB10" s="103"/>
      <c r="EBE10" s="102"/>
      <c r="EBG10" s="103"/>
      <c r="EBJ10" s="102"/>
      <c r="EBL10" s="103"/>
      <c r="EBO10" s="102"/>
      <c r="EBQ10" s="103"/>
      <c r="EBT10" s="102"/>
      <c r="EBV10" s="103"/>
      <c r="EBY10" s="102"/>
      <c r="ECA10" s="103"/>
      <c r="ECD10" s="102"/>
      <c r="ECF10" s="103"/>
      <c r="ECI10" s="102"/>
      <c r="ECK10" s="103"/>
      <c r="ECN10" s="102"/>
      <c r="ECP10" s="103"/>
      <c r="ECS10" s="102"/>
      <c r="ECU10" s="103"/>
      <c r="ECX10" s="102"/>
      <c r="ECZ10" s="103"/>
      <c r="EDC10" s="102"/>
      <c r="EDE10" s="103"/>
      <c r="EDH10" s="102"/>
      <c r="EDJ10" s="103"/>
      <c r="EDM10" s="102"/>
      <c r="EDO10" s="103"/>
      <c r="EDR10" s="102"/>
      <c r="EDT10" s="103"/>
      <c r="EDW10" s="102"/>
      <c r="EDY10" s="103"/>
      <c r="EEB10" s="102"/>
      <c r="EED10" s="103"/>
      <c r="EEG10" s="102"/>
      <c r="EEI10" s="103"/>
      <c r="EEL10" s="102"/>
      <c r="EEN10" s="103"/>
      <c r="EEQ10" s="102"/>
      <c r="EES10" s="103"/>
      <c r="EEV10" s="102"/>
      <c r="EEX10" s="103"/>
      <c r="EFA10" s="102"/>
      <c r="EFC10" s="103"/>
      <c r="EFF10" s="102"/>
      <c r="EFH10" s="103"/>
      <c r="EFK10" s="102"/>
      <c r="EFM10" s="103"/>
      <c r="EFP10" s="102"/>
      <c r="EFR10" s="103"/>
      <c r="EFU10" s="102"/>
      <c r="EFW10" s="103"/>
      <c r="EFZ10" s="102"/>
      <c r="EGB10" s="103"/>
      <c r="EGE10" s="102"/>
      <c r="EGG10" s="103"/>
      <c r="EGJ10" s="102"/>
      <c r="EGL10" s="103"/>
      <c r="EGO10" s="102"/>
      <c r="EGQ10" s="103"/>
      <c r="EGT10" s="102"/>
      <c r="EGV10" s="103"/>
      <c r="EGY10" s="102"/>
      <c r="EHA10" s="103"/>
      <c r="EHD10" s="102"/>
      <c r="EHF10" s="103"/>
      <c r="EHI10" s="102"/>
      <c r="EHK10" s="103"/>
      <c r="EHN10" s="102"/>
      <c r="EHP10" s="103"/>
      <c r="EHS10" s="102"/>
      <c r="EHU10" s="103"/>
      <c r="EHX10" s="102"/>
      <c r="EHZ10" s="103"/>
      <c r="EIC10" s="102"/>
      <c r="EIE10" s="103"/>
      <c r="EIH10" s="102"/>
      <c r="EIJ10" s="103"/>
      <c r="EIM10" s="102"/>
      <c r="EIO10" s="103"/>
      <c r="EIR10" s="102"/>
      <c r="EIT10" s="103"/>
      <c r="EIW10" s="102"/>
      <c r="EIY10" s="103"/>
      <c r="EJB10" s="102"/>
      <c r="EJD10" s="103"/>
      <c r="EJG10" s="102"/>
      <c r="EJI10" s="103"/>
      <c r="EJL10" s="102"/>
      <c r="EJN10" s="103"/>
      <c r="EJQ10" s="102"/>
      <c r="EJS10" s="103"/>
      <c r="EJV10" s="102"/>
      <c r="EJX10" s="103"/>
      <c r="EKA10" s="102"/>
      <c r="EKC10" s="103"/>
      <c r="EKF10" s="102"/>
      <c r="EKH10" s="103"/>
      <c r="EKK10" s="102"/>
      <c r="EKM10" s="103"/>
      <c r="EKP10" s="102"/>
      <c r="EKR10" s="103"/>
      <c r="EKU10" s="102"/>
      <c r="EKW10" s="103"/>
      <c r="EKZ10" s="102"/>
      <c r="ELB10" s="103"/>
      <c r="ELE10" s="102"/>
      <c r="ELG10" s="103"/>
      <c r="ELJ10" s="102"/>
      <c r="ELL10" s="103"/>
      <c r="ELO10" s="102"/>
      <c r="ELQ10" s="103"/>
      <c r="ELT10" s="102"/>
      <c r="ELV10" s="103"/>
      <c r="ELY10" s="102"/>
      <c r="EMA10" s="103"/>
      <c r="EMD10" s="102"/>
      <c r="EMF10" s="103"/>
      <c r="EMI10" s="102"/>
      <c r="EMK10" s="103"/>
      <c r="EMN10" s="102"/>
      <c r="EMP10" s="103"/>
      <c r="EMS10" s="102"/>
      <c r="EMU10" s="103"/>
      <c r="EMX10" s="102"/>
      <c r="EMZ10" s="103"/>
      <c r="ENC10" s="102"/>
      <c r="ENE10" s="103"/>
      <c r="ENH10" s="102"/>
      <c r="ENJ10" s="103"/>
      <c r="ENM10" s="102"/>
      <c r="ENO10" s="103"/>
      <c r="ENR10" s="102"/>
      <c r="ENT10" s="103"/>
      <c r="ENW10" s="102"/>
      <c r="ENY10" s="103"/>
      <c r="EOB10" s="102"/>
      <c r="EOD10" s="103"/>
      <c r="EOG10" s="102"/>
      <c r="EOI10" s="103"/>
      <c r="EOL10" s="102"/>
      <c r="EON10" s="103"/>
      <c r="EOQ10" s="102"/>
      <c r="EOS10" s="103"/>
      <c r="EOV10" s="102"/>
      <c r="EOX10" s="103"/>
      <c r="EPA10" s="102"/>
      <c r="EPC10" s="103"/>
      <c r="EPF10" s="102"/>
      <c r="EPH10" s="103"/>
      <c r="EPK10" s="102"/>
      <c r="EPM10" s="103"/>
      <c r="EPP10" s="102"/>
      <c r="EPR10" s="103"/>
      <c r="EPU10" s="102"/>
      <c r="EPW10" s="103"/>
      <c r="EPZ10" s="102"/>
      <c r="EQB10" s="103"/>
      <c r="EQE10" s="102"/>
      <c r="EQG10" s="103"/>
      <c r="EQJ10" s="102"/>
      <c r="EQL10" s="103"/>
      <c r="EQO10" s="102"/>
      <c r="EQQ10" s="103"/>
      <c r="EQT10" s="102"/>
      <c r="EQV10" s="103"/>
      <c r="EQY10" s="102"/>
      <c r="ERA10" s="103"/>
      <c r="ERD10" s="102"/>
      <c r="ERF10" s="103"/>
      <c r="ERI10" s="102"/>
      <c r="ERK10" s="103"/>
      <c r="ERN10" s="102"/>
      <c r="ERP10" s="103"/>
      <c r="ERS10" s="102"/>
      <c r="ERU10" s="103"/>
      <c r="ERX10" s="102"/>
      <c r="ERZ10" s="103"/>
      <c r="ESC10" s="102"/>
      <c r="ESE10" s="103"/>
      <c r="ESH10" s="102"/>
      <c r="ESJ10" s="103"/>
      <c r="ESM10" s="102"/>
      <c r="ESO10" s="103"/>
      <c r="ESR10" s="102"/>
      <c r="EST10" s="103"/>
      <c r="ESW10" s="102"/>
      <c r="ESY10" s="103"/>
      <c r="ETB10" s="102"/>
      <c r="ETD10" s="103"/>
      <c r="ETG10" s="102"/>
      <c r="ETI10" s="103"/>
      <c r="ETL10" s="102"/>
      <c r="ETN10" s="103"/>
      <c r="ETQ10" s="102"/>
      <c r="ETS10" s="103"/>
      <c r="ETV10" s="102"/>
      <c r="ETX10" s="103"/>
      <c r="EUA10" s="102"/>
      <c r="EUC10" s="103"/>
      <c r="EUF10" s="102"/>
      <c r="EUH10" s="103"/>
      <c r="EUK10" s="102"/>
      <c r="EUM10" s="103"/>
      <c r="EUP10" s="102"/>
      <c r="EUR10" s="103"/>
      <c r="EUU10" s="102"/>
      <c r="EUW10" s="103"/>
      <c r="EUZ10" s="102"/>
      <c r="EVB10" s="103"/>
      <c r="EVE10" s="102"/>
      <c r="EVG10" s="103"/>
      <c r="EVJ10" s="102"/>
      <c r="EVL10" s="103"/>
      <c r="EVO10" s="102"/>
      <c r="EVQ10" s="103"/>
      <c r="EVT10" s="102"/>
      <c r="EVV10" s="103"/>
      <c r="EVY10" s="102"/>
      <c r="EWA10" s="103"/>
      <c r="EWD10" s="102"/>
      <c r="EWF10" s="103"/>
      <c r="EWI10" s="102"/>
      <c r="EWK10" s="103"/>
      <c r="EWN10" s="102"/>
      <c r="EWP10" s="103"/>
      <c r="EWS10" s="102"/>
      <c r="EWU10" s="103"/>
      <c r="EWX10" s="102"/>
      <c r="EWZ10" s="103"/>
      <c r="EXC10" s="102"/>
      <c r="EXE10" s="103"/>
      <c r="EXH10" s="102"/>
      <c r="EXJ10" s="103"/>
      <c r="EXM10" s="102"/>
      <c r="EXO10" s="103"/>
      <c r="EXR10" s="102"/>
      <c r="EXT10" s="103"/>
      <c r="EXW10" s="102"/>
      <c r="EXY10" s="103"/>
      <c r="EYB10" s="102"/>
      <c r="EYD10" s="103"/>
      <c r="EYG10" s="102"/>
      <c r="EYI10" s="103"/>
      <c r="EYL10" s="102"/>
      <c r="EYN10" s="103"/>
      <c r="EYQ10" s="102"/>
      <c r="EYS10" s="103"/>
      <c r="EYV10" s="102"/>
      <c r="EYX10" s="103"/>
      <c r="EZA10" s="102"/>
      <c r="EZC10" s="103"/>
      <c r="EZF10" s="102"/>
      <c r="EZH10" s="103"/>
      <c r="EZK10" s="102"/>
      <c r="EZM10" s="103"/>
      <c r="EZP10" s="102"/>
      <c r="EZR10" s="103"/>
      <c r="EZU10" s="102"/>
      <c r="EZW10" s="103"/>
      <c r="EZZ10" s="102"/>
      <c r="FAB10" s="103"/>
      <c r="FAE10" s="102"/>
      <c r="FAG10" s="103"/>
      <c r="FAJ10" s="102"/>
      <c r="FAL10" s="103"/>
      <c r="FAO10" s="102"/>
      <c r="FAQ10" s="103"/>
      <c r="FAT10" s="102"/>
      <c r="FAV10" s="103"/>
      <c r="FAY10" s="102"/>
      <c r="FBA10" s="103"/>
      <c r="FBD10" s="102"/>
      <c r="FBF10" s="103"/>
      <c r="FBI10" s="102"/>
      <c r="FBK10" s="103"/>
      <c r="FBN10" s="102"/>
      <c r="FBP10" s="103"/>
      <c r="FBS10" s="102"/>
      <c r="FBU10" s="103"/>
      <c r="FBX10" s="102"/>
      <c r="FBZ10" s="103"/>
      <c r="FCC10" s="102"/>
      <c r="FCE10" s="103"/>
      <c r="FCH10" s="102"/>
      <c r="FCJ10" s="103"/>
      <c r="FCM10" s="102"/>
      <c r="FCO10" s="103"/>
      <c r="FCR10" s="102"/>
      <c r="FCT10" s="103"/>
      <c r="FCW10" s="102"/>
      <c r="FCY10" s="103"/>
      <c r="FDB10" s="102"/>
      <c r="FDD10" s="103"/>
      <c r="FDG10" s="102"/>
      <c r="FDI10" s="103"/>
      <c r="FDL10" s="102"/>
      <c r="FDN10" s="103"/>
      <c r="FDQ10" s="102"/>
      <c r="FDS10" s="103"/>
      <c r="FDV10" s="102"/>
      <c r="FDX10" s="103"/>
      <c r="FEA10" s="102"/>
      <c r="FEC10" s="103"/>
      <c r="FEF10" s="102"/>
      <c r="FEH10" s="103"/>
      <c r="FEK10" s="102"/>
      <c r="FEM10" s="103"/>
      <c r="FEP10" s="102"/>
      <c r="FER10" s="103"/>
      <c r="FEU10" s="102"/>
      <c r="FEW10" s="103"/>
      <c r="FEZ10" s="102"/>
      <c r="FFB10" s="103"/>
      <c r="FFE10" s="102"/>
      <c r="FFG10" s="103"/>
      <c r="FFJ10" s="102"/>
      <c r="FFL10" s="103"/>
      <c r="FFO10" s="102"/>
      <c r="FFQ10" s="103"/>
      <c r="FFT10" s="102"/>
      <c r="FFV10" s="103"/>
      <c r="FFY10" s="102"/>
      <c r="FGA10" s="103"/>
      <c r="FGD10" s="102"/>
      <c r="FGF10" s="103"/>
      <c r="FGI10" s="102"/>
      <c r="FGK10" s="103"/>
      <c r="FGN10" s="102"/>
      <c r="FGP10" s="103"/>
      <c r="FGS10" s="102"/>
      <c r="FGU10" s="103"/>
      <c r="FGX10" s="102"/>
      <c r="FGZ10" s="103"/>
      <c r="FHC10" s="102"/>
      <c r="FHE10" s="103"/>
      <c r="FHH10" s="102"/>
      <c r="FHJ10" s="103"/>
      <c r="FHM10" s="102"/>
      <c r="FHO10" s="103"/>
      <c r="FHR10" s="102"/>
      <c r="FHT10" s="103"/>
      <c r="FHW10" s="102"/>
      <c r="FHY10" s="103"/>
      <c r="FIB10" s="102"/>
      <c r="FID10" s="103"/>
      <c r="FIG10" s="102"/>
      <c r="FII10" s="103"/>
      <c r="FIL10" s="102"/>
      <c r="FIN10" s="103"/>
      <c r="FIQ10" s="102"/>
      <c r="FIS10" s="103"/>
      <c r="FIV10" s="102"/>
      <c r="FIX10" s="103"/>
      <c r="FJA10" s="102"/>
      <c r="FJC10" s="103"/>
      <c r="FJF10" s="102"/>
      <c r="FJH10" s="103"/>
      <c r="FJK10" s="102"/>
      <c r="FJM10" s="103"/>
      <c r="FJP10" s="102"/>
      <c r="FJR10" s="103"/>
      <c r="FJU10" s="102"/>
      <c r="FJW10" s="103"/>
      <c r="FJZ10" s="102"/>
      <c r="FKB10" s="103"/>
      <c r="FKE10" s="102"/>
      <c r="FKG10" s="103"/>
      <c r="FKJ10" s="102"/>
      <c r="FKL10" s="103"/>
      <c r="FKO10" s="102"/>
      <c r="FKQ10" s="103"/>
      <c r="FKT10" s="102"/>
      <c r="FKV10" s="103"/>
      <c r="FKY10" s="102"/>
      <c r="FLA10" s="103"/>
      <c r="FLD10" s="102"/>
      <c r="FLF10" s="103"/>
      <c r="FLI10" s="102"/>
      <c r="FLK10" s="103"/>
      <c r="FLN10" s="102"/>
      <c r="FLP10" s="103"/>
      <c r="FLS10" s="102"/>
      <c r="FLU10" s="103"/>
      <c r="FLX10" s="102"/>
      <c r="FLZ10" s="103"/>
      <c r="FMC10" s="102"/>
      <c r="FME10" s="103"/>
      <c r="FMH10" s="102"/>
      <c r="FMJ10" s="103"/>
      <c r="FMM10" s="102"/>
      <c r="FMO10" s="103"/>
      <c r="FMR10" s="102"/>
      <c r="FMT10" s="103"/>
      <c r="FMW10" s="102"/>
      <c r="FMY10" s="103"/>
      <c r="FNB10" s="102"/>
      <c r="FND10" s="103"/>
      <c r="FNG10" s="102"/>
      <c r="FNI10" s="103"/>
      <c r="FNL10" s="102"/>
      <c r="FNN10" s="103"/>
      <c r="FNQ10" s="102"/>
      <c r="FNS10" s="103"/>
      <c r="FNV10" s="102"/>
      <c r="FNX10" s="103"/>
      <c r="FOA10" s="102"/>
      <c r="FOC10" s="103"/>
      <c r="FOF10" s="102"/>
      <c r="FOH10" s="103"/>
      <c r="FOK10" s="102"/>
      <c r="FOM10" s="103"/>
      <c r="FOP10" s="102"/>
      <c r="FOR10" s="103"/>
      <c r="FOU10" s="102"/>
      <c r="FOW10" s="103"/>
      <c r="FOZ10" s="102"/>
      <c r="FPB10" s="103"/>
      <c r="FPE10" s="102"/>
      <c r="FPG10" s="103"/>
      <c r="FPJ10" s="102"/>
      <c r="FPL10" s="103"/>
      <c r="FPO10" s="102"/>
      <c r="FPQ10" s="103"/>
      <c r="FPT10" s="102"/>
      <c r="FPV10" s="103"/>
      <c r="FPY10" s="102"/>
      <c r="FQA10" s="103"/>
      <c r="FQD10" s="102"/>
      <c r="FQF10" s="103"/>
      <c r="FQI10" s="102"/>
      <c r="FQK10" s="103"/>
      <c r="FQN10" s="102"/>
      <c r="FQP10" s="103"/>
      <c r="FQS10" s="102"/>
      <c r="FQU10" s="103"/>
      <c r="FQX10" s="102"/>
      <c r="FQZ10" s="103"/>
      <c r="FRC10" s="102"/>
      <c r="FRE10" s="103"/>
      <c r="FRH10" s="102"/>
      <c r="FRJ10" s="103"/>
      <c r="FRM10" s="102"/>
      <c r="FRO10" s="103"/>
      <c r="FRR10" s="102"/>
      <c r="FRT10" s="103"/>
      <c r="FRW10" s="102"/>
      <c r="FRY10" s="103"/>
      <c r="FSB10" s="102"/>
      <c r="FSD10" s="103"/>
      <c r="FSG10" s="102"/>
      <c r="FSI10" s="103"/>
      <c r="FSL10" s="102"/>
      <c r="FSN10" s="103"/>
      <c r="FSQ10" s="102"/>
      <c r="FSS10" s="103"/>
      <c r="FSV10" s="102"/>
      <c r="FSX10" s="103"/>
      <c r="FTA10" s="102"/>
      <c r="FTC10" s="103"/>
      <c r="FTF10" s="102"/>
      <c r="FTH10" s="103"/>
      <c r="FTK10" s="102"/>
      <c r="FTM10" s="103"/>
      <c r="FTP10" s="102"/>
      <c r="FTR10" s="103"/>
      <c r="FTU10" s="102"/>
      <c r="FTW10" s="103"/>
      <c r="FTZ10" s="102"/>
      <c r="FUB10" s="103"/>
      <c r="FUE10" s="102"/>
      <c r="FUG10" s="103"/>
      <c r="FUJ10" s="102"/>
      <c r="FUL10" s="103"/>
      <c r="FUO10" s="102"/>
      <c r="FUQ10" s="103"/>
      <c r="FUT10" s="102"/>
      <c r="FUV10" s="103"/>
      <c r="FUY10" s="102"/>
      <c r="FVA10" s="103"/>
      <c r="FVD10" s="102"/>
      <c r="FVF10" s="103"/>
      <c r="FVI10" s="102"/>
      <c r="FVK10" s="103"/>
      <c r="FVN10" s="102"/>
      <c r="FVP10" s="103"/>
      <c r="FVS10" s="102"/>
      <c r="FVU10" s="103"/>
      <c r="FVX10" s="102"/>
      <c r="FVZ10" s="103"/>
      <c r="FWC10" s="102"/>
      <c r="FWE10" s="103"/>
      <c r="FWH10" s="102"/>
      <c r="FWJ10" s="103"/>
      <c r="FWM10" s="102"/>
      <c r="FWO10" s="103"/>
      <c r="FWR10" s="102"/>
      <c r="FWT10" s="103"/>
      <c r="FWW10" s="102"/>
      <c r="FWY10" s="103"/>
      <c r="FXB10" s="102"/>
      <c r="FXD10" s="103"/>
      <c r="FXG10" s="102"/>
      <c r="FXI10" s="103"/>
      <c r="FXL10" s="102"/>
      <c r="FXN10" s="103"/>
      <c r="FXQ10" s="102"/>
      <c r="FXS10" s="103"/>
      <c r="FXV10" s="102"/>
      <c r="FXX10" s="103"/>
      <c r="FYA10" s="102"/>
      <c r="FYC10" s="103"/>
      <c r="FYF10" s="102"/>
      <c r="FYH10" s="103"/>
      <c r="FYK10" s="102"/>
      <c r="FYM10" s="103"/>
      <c r="FYP10" s="102"/>
      <c r="FYR10" s="103"/>
      <c r="FYU10" s="102"/>
      <c r="FYW10" s="103"/>
      <c r="FYZ10" s="102"/>
      <c r="FZB10" s="103"/>
      <c r="FZE10" s="102"/>
      <c r="FZG10" s="103"/>
      <c r="FZJ10" s="102"/>
      <c r="FZL10" s="103"/>
      <c r="FZO10" s="102"/>
      <c r="FZQ10" s="103"/>
      <c r="FZT10" s="102"/>
      <c r="FZV10" s="103"/>
      <c r="FZY10" s="102"/>
      <c r="GAA10" s="103"/>
      <c r="GAD10" s="102"/>
      <c r="GAF10" s="103"/>
      <c r="GAI10" s="102"/>
      <c r="GAK10" s="103"/>
      <c r="GAN10" s="102"/>
      <c r="GAP10" s="103"/>
      <c r="GAS10" s="102"/>
      <c r="GAU10" s="103"/>
      <c r="GAX10" s="102"/>
      <c r="GAZ10" s="103"/>
      <c r="GBC10" s="102"/>
      <c r="GBE10" s="103"/>
      <c r="GBH10" s="102"/>
      <c r="GBJ10" s="103"/>
      <c r="GBM10" s="102"/>
      <c r="GBO10" s="103"/>
      <c r="GBR10" s="102"/>
      <c r="GBT10" s="103"/>
      <c r="GBW10" s="102"/>
      <c r="GBY10" s="103"/>
      <c r="GCB10" s="102"/>
      <c r="GCD10" s="103"/>
      <c r="GCG10" s="102"/>
      <c r="GCI10" s="103"/>
      <c r="GCL10" s="102"/>
      <c r="GCN10" s="103"/>
      <c r="GCQ10" s="102"/>
      <c r="GCS10" s="103"/>
      <c r="GCV10" s="102"/>
      <c r="GCX10" s="103"/>
      <c r="GDA10" s="102"/>
      <c r="GDC10" s="103"/>
      <c r="GDF10" s="102"/>
      <c r="GDH10" s="103"/>
      <c r="GDK10" s="102"/>
      <c r="GDM10" s="103"/>
      <c r="GDP10" s="102"/>
      <c r="GDR10" s="103"/>
      <c r="GDU10" s="102"/>
      <c r="GDW10" s="103"/>
      <c r="GDZ10" s="102"/>
      <c r="GEB10" s="103"/>
      <c r="GEE10" s="102"/>
      <c r="GEG10" s="103"/>
      <c r="GEJ10" s="102"/>
      <c r="GEL10" s="103"/>
      <c r="GEO10" s="102"/>
      <c r="GEQ10" s="103"/>
      <c r="GET10" s="102"/>
      <c r="GEV10" s="103"/>
      <c r="GEY10" s="102"/>
      <c r="GFA10" s="103"/>
      <c r="GFD10" s="102"/>
      <c r="GFF10" s="103"/>
      <c r="GFI10" s="102"/>
      <c r="GFK10" s="103"/>
      <c r="GFN10" s="102"/>
      <c r="GFP10" s="103"/>
      <c r="GFS10" s="102"/>
      <c r="GFU10" s="103"/>
      <c r="GFX10" s="102"/>
      <c r="GFZ10" s="103"/>
      <c r="GGC10" s="102"/>
      <c r="GGE10" s="103"/>
      <c r="GGH10" s="102"/>
      <c r="GGJ10" s="103"/>
      <c r="GGM10" s="102"/>
      <c r="GGO10" s="103"/>
      <c r="GGR10" s="102"/>
      <c r="GGT10" s="103"/>
      <c r="GGW10" s="102"/>
      <c r="GGY10" s="103"/>
      <c r="GHB10" s="102"/>
      <c r="GHD10" s="103"/>
      <c r="GHG10" s="102"/>
      <c r="GHI10" s="103"/>
      <c r="GHL10" s="102"/>
      <c r="GHN10" s="103"/>
      <c r="GHQ10" s="102"/>
      <c r="GHS10" s="103"/>
      <c r="GHV10" s="102"/>
      <c r="GHX10" s="103"/>
      <c r="GIA10" s="102"/>
      <c r="GIC10" s="103"/>
      <c r="GIF10" s="102"/>
      <c r="GIH10" s="103"/>
      <c r="GIK10" s="102"/>
      <c r="GIM10" s="103"/>
      <c r="GIP10" s="102"/>
      <c r="GIR10" s="103"/>
      <c r="GIU10" s="102"/>
      <c r="GIW10" s="103"/>
      <c r="GIZ10" s="102"/>
      <c r="GJB10" s="103"/>
      <c r="GJE10" s="102"/>
      <c r="GJG10" s="103"/>
      <c r="GJJ10" s="102"/>
      <c r="GJL10" s="103"/>
      <c r="GJO10" s="102"/>
      <c r="GJQ10" s="103"/>
      <c r="GJT10" s="102"/>
      <c r="GJV10" s="103"/>
      <c r="GJY10" s="102"/>
      <c r="GKA10" s="103"/>
      <c r="GKD10" s="102"/>
      <c r="GKF10" s="103"/>
      <c r="GKI10" s="102"/>
      <c r="GKK10" s="103"/>
      <c r="GKN10" s="102"/>
      <c r="GKP10" s="103"/>
      <c r="GKS10" s="102"/>
      <c r="GKU10" s="103"/>
      <c r="GKX10" s="102"/>
      <c r="GKZ10" s="103"/>
      <c r="GLC10" s="102"/>
      <c r="GLE10" s="103"/>
      <c r="GLH10" s="102"/>
      <c r="GLJ10" s="103"/>
      <c r="GLM10" s="102"/>
      <c r="GLO10" s="103"/>
      <c r="GLR10" s="102"/>
      <c r="GLT10" s="103"/>
      <c r="GLW10" s="102"/>
      <c r="GLY10" s="103"/>
      <c r="GMB10" s="102"/>
      <c r="GMD10" s="103"/>
      <c r="GMG10" s="102"/>
      <c r="GMI10" s="103"/>
      <c r="GML10" s="102"/>
      <c r="GMN10" s="103"/>
      <c r="GMQ10" s="102"/>
      <c r="GMS10" s="103"/>
      <c r="GMV10" s="102"/>
      <c r="GMX10" s="103"/>
      <c r="GNA10" s="102"/>
      <c r="GNC10" s="103"/>
      <c r="GNF10" s="102"/>
      <c r="GNH10" s="103"/>
      <c r="GNK10" s="102"/>
      <c r="GNM10" s="103"/>
      <c r="GNP10" s="102"/>
      <c r="GNR10" s="103"/>
      <c r="GNU10" s="102"/>
      <c r="GNW10" s="103"/>
      <c r="GNZ10" s="102"/>
      <c r="GOB10" s="103"/>
      <c r="GOE10" s="102"/>
      <c r="GOG10" s="103"/>
      <c r="GOJ10" s="102"/>
      <c r="GOL10" s="103"/>
      <c r="GOO10" s="102"/>
      <c r="GOQ10" s="103"/>
      <c r="GOT10" s="102"/>
      <c r="GOV10" s="103"/>
      <c r="GOY10" s="102"/>
      <c r="GPA10" s="103"/>
      <c r="GPD10" s="102"/>
      <c r="GPF10" s="103"/>
      <c r="GPI10" s="102"/>
      <c r="GPK10" s="103"/>
      <c r="GPN10" s="102"/>
      <c r="GPP10" s="103"/>
      <c r="GPS10" s="102"/>
      <c r="GPU10" s="103"/>
      <c r="GPX10" s="102"/>
      <c r="GPZ10" s="103"/>
      <c r="GQC10" s="102"/>
      <c r="GQE10" s="103"/>
      <c r="GQH10" s="102"/>
      <c r="GQJ10" s="103"/>
      <c r="GQM10" s="102"/>
      <c r="GQO10" s="103"/>
      <c r="GQR10" s="102"/>
      <c r="GQT10" s="103"/>
      <c r="GQW10" s="102"/>
      <c r="GQY10" s="103"/>
      <c r="GRB10" s="102"/>
      <c r="GRD10" s="103"/>
      <c r="GRG10" s="102"/>
      <c r="GRI10" s="103"/>
      <c r="GRL10" s="102"/>
      <c r="GRN10" s="103"/>
      <c r="GRQ10" s="102"/>
      <c r="GRS10" s="103"/>
      <c r="GRV10" s="102"/>
      <c r="GRX10" s="103"/>
      <c r="GSA10" s="102"/>
      <c r="GSC10" s="103"/>
      <c r="GSF10" s="102"/>
      <c r="GSH10" s="103"/>
      <c r="GSK10" s="102"/>
      <c r="GSM10" s="103"/>
      <c r="GSP10" s="102"/>
      <c r="GSR10" s="103"/>
      <c r="GSU10" s="102"/>
      <c r="GSW10" s="103"/>
      <c r="GSZ10" s="102"/>
      <c r="GTB10" s="103"/>
      <c r="GTE10" s="102"/>
      <c r="GTG10" s="103"/>
      <c r="GTJ10" s="102"/>
      <c r="GTL10" s="103"/>
      <c r="GTO10" s="102"/>
      <c r="GTQ10" s="103"/>
      <c r="GTT10" s="102"/>
      <c r="GTV10" s="103"/>
      <c r="GTY10" s="102"/>
      <c r="GUA10" s="103"/>
      <c r="GUD10" s="102"/>
      <c r="GUF10" s="103"/>
      <c r="GUI10" s="102"/>
      <c r="GUK10" s="103"/>
      <c r="GUN10" s="102"/>
      <c r="GUP10" s="103"/>
      <c r="GUS10" s="102"/>
      <c r="GUU10" s="103"/>
      <c r="GUX10" s="102"/>
      <c r="GUZ10" s="103"/>
      <c r="GVC10" s="102"/>
      <c r="GVE10" s="103"/>
      <c r="GVH10" s="102"/>
      <c r="GVJ10" s="103"/>
      <c r="GVM10" s="102"/>
      <c r="GVO10" s="103"/>
      <c r="GVR10" s="102"/>
      <c r="GVT10" s="103"/>
      <c r="GVW10" s="102"/>
      <c r="GVY10" s="103"/>
      <c r="GWB10" s="102"/>
      <c r="GWD10" s="103"/>
      <c r="GWG10" s="102"/>
      <c r="GWI10" s="103"/>
      <c r="GWL10" s="102"/>
      <c r="GWN10" s="103"/>
      <c r="GWQ10" s="102"/>
      <c r="GWS10" s="103"/>
      <c r="GWV10" s="102"/>
      <c r="GWX10" s="103"/>
      <c r="GXA10" s="102"/>
      <c r="GXC10" s="103"/>
      <c r="GXF10" s="102"/>
      <c r="GXH10" s="103"/>
      <c r="GXK10" s="102"/>
      <c r="GXM10" s="103"/>
      <c r="GXP10" s="102"/>
      <c r="GXR10" s="103"/>
      <c r="GXU10" s="102"/>
      <c r="GXW10" s="103"/>
      <c r="GXZ10" s="102"/>
      <c r="GYB10" s="103"/>
      <c r="GYE10" s="102"/>
      <c r="GYG10" s="103"/>
      <c r="GYJ10" s="102"/>
      <c r="GYL10" s="103"/>
      <c r="GYO10" s="102"/>
      <c r="GYQ10" s="103"/>
      <c r="GYT10" s="102"/>
      <c r="GYV10" s="103"/>
      <c r="GYY10" s="102"/>
      <c r="GZA10" s="103"/>
      <c r="GZD10" s="102"/>
      <c r="GZF10" s="103"/>
      <c r="GZI10" s="102"/>
      <c r="GZK10" s="103"/>
      <c r="GZN10" s="102"/>
      <c r="GZP10" s="103"/>
      <c r="GZS10" s="102"/>
      <c r="GZU10" s="103"/>
      <c r="GZX10" s="102"/>
      <c r="GZZ10" s="103"/>
      <c r="HAC10" s="102"/>
      <c r="HAE10" s="103"/>
      <c r="HAH10" s="102"/>
      <c r="HAJ10" s="103"/>
      <c r="HAM10" s="102"/>
      <c r="HAO10" s="103"/>
      <c r="HAR10" s="102"/>
      <c r="HAT10" s="103"/>
      <c r="HAW10" s="102"/>
      <c r="HAY10" s="103"/>
      <c r="HBB10" s="102"/>
      <c r="HBD10" s="103"/>
      <c r="HBG10" s="102"/>
      <c r="HBI10" s="103"/>
      <c r="HBL10" s="102"/>
      <c r="HBN10" s="103"/>
      <c r="HBQ10" s="102"/>
      <c r="HBS10" s="103"/>
      <c r="HBV10" s="102"/>
      <c r="HBX10" s="103"/>
      <c r="HCA10" s="102"/>
      <c r="HCC10" s="103"/>
      <c r="HCF10" s="102"/>
      <c r="HCH10" s="103"/>
      <c r="HCK10" s="102"/>
      <c r="HCM10" s="103"/>
      <c r="HCP10" s="102"/>
      <c r="HCR10" s="103"/>
      <c r="HCU10" s="102"/>
      <c r="HCW10" s="103"/>
      <c r="HCZ10" s="102"/>
      <c r="HDB10" s="103"/>
      <c r="HDE10" s="102"/>
      <c r="HDG10" s="103"/>
      <c r="HDJ10" s="102"/>
      <c r="HDL10" s="103"/>
      <c r="HDO10" s="102"/>
      <c r="HDQ10" s="103"/>
      <c r="HDT10" s="102"/>
      <c r="HDV10" s="103"/>
      <c r="HDY10" s="102"/>
      <c r="HEA10" s="103"/>
      <c r="HED10" s="102"/>
      <c r="HEF10" s="103"/>
      <c r="HEI10" s="102"/>
      <c r="HEK10" s="103"/>
      <c r="HEN10" s="102"/>
      <c r="HEP10" s="103"/>
      <c r="HES10" s="102"/>
      <c r="HEU10" s="103"/>
      <c r="HEX10" s="102"/>
      <c r="HEZ10" s="103"/>
      <c r="HFC10" s="102"/>
      <c r="HFE10" s="103"/>
      <c r="HFH10" s="102"/>
      <c r="HFJ10" s="103"/>
      <c r="HFM10" s="102"/>
      <c r="HFO10" s="103"/>
      <c r="HFR10" s="102"/>
      <c r="HFT10" s="103"/>
      <c r="HFW10" s="102"/>
      <c r="HFY10" s="103"/>
      <c r="HGB10" s="102"/>
      <c r="HGD10" s="103"/>
      <c r="HGG10" s="102"/>
      <c r="HGI10" s="103"/>
      <c r="HGL10" s="102"/>
      <c r="HGN10" s="103"/>
      <c r="HGQ10" s="102"/>
      <c r="HGS10" s="103"/>
      <c r="HGV10" s="102"/>
      <c r="HGX10" s="103"/>
      <c r="HHA10" s="102"/>
      <c r="HHC10" s="103"/>
      <c r="HHF10" s="102"/>
      <c r="HHH10" s="103"/>
      <c r="HHK10" s="102"/>
      <c r="HHM10" s="103"/>
      <c r="HHP10" s="102"/>
      <c r="HHR10" s="103"/>
      <c r="HHU10" s="102"/>
      <c r="HHW10" s="103"/>
      <c r="HHZ10" s="102"/>
      <c r="HIB10" s="103"/>
      <c r="HIE10" s="102"/>
      <c r="HIG10" s="103"/>
      <c r="HIJ10" s="102"/>
      <c r="HIL10" s="103"/>
      <c r="HIO10" s="102"/>
      <c r="HIQ10" s="103"/>
      <c r="HIT10" s="102"/>
      <c r="HIV10" s="103"/>
      <c r="HIY10" s="102"/>
      <c r="HJA10" s="103"/>
      <c r="HJD10" s="102"/>
      <c r="HJF10" s="103"/>
      <c r="HJI10" s="102"/>
      <c r="HJK10" s="103"/>
      <c r="HJN10" s="102"/>
      <c r="HJP10" s="103"/>
      <c r="HJS10" s="102"/>
      <c r="HJU10" s="103"/>
      <c r="HJX10" s="102"/>
      <c r="HJZ10" s="103"/>
      <c r="HKC10" s="102"/>
      <c r="HKE10" s="103"/>
      <c r="HKH10" s="102"/>
      <c r="HKJ10" s="103"/>
      <c r="HKM10" s="102"/>
      <c r="HKO10" s="103"/>
      <c r="HKR10" s="102"/>
      <c r="HKT10" s="103"/>
      <c r="HKW10" s="102"/>
      <c r="HKY10" s="103"/>
      <c r="HLB10" s="102"/>
      <c r="HLD10" s="103"/>
      <c r="HLG10" s="102"/>
      <c r="HLI10" s="103"/>
      <c r="HLL10" s="102"/>
      <c r="HLN10" s="103"/>
      <c r="HLQ10" s="102"/>
      <c r="HLS10" s="103"/>
      <c r="HLV10" s="102"/>
      <c r="HLX10" s="103"/>
      <c r="HMA10" s="102"/>
      <c r="HMC10" s="103"/>
      <c r="HMF10" s="102"/>
      <c r="HMH10" s="103"/>
      <c r="HMK10" s="102"/>
      <c r="HMM10" s="103"/>
      <c r="HMP10" s="102"/>
      <c r="HMR10" s="103"/>
      <c r="HMU10" s="102"/>
      <c r="HMW10" s="103"/>
      <c r="HMZ10" s="102"/>
      <c r="HNB10" s="103"/>
      <c r="HNE10" s="102"/>
      <c r="HNG10" s="103"/>
      <c r="HNJ10" s="102"/>
      <c r="HNL10" s="103"/>
      <c r="HNO10" s="102"/>
      <c r="HNQ10" s="103"/>
      <c r="HNT10" s="102"/>
      <c r="HNV10" s="103"/>
      <c r="HNY10" s="102"/>
      <c r="HOA10" s="103"/>
      <c r="HOD10" s="102"/>
      <c r="HOF10" s="103"/>
      <c r="HOI10" s="102"/>
      <c r="HOK10" s="103"/>
      <c r="HON10" s="102"/>
      <c r="HOP10" s="103"/>
      <c r="HOS10" s="102"/>
      <c r="HOU10" s="103"/>
      <c r="HOX10" s="102"/>
      <c r="HOZ10" s="103"/>
      <c r="HPC10" s="102"/>
      <c r="HPE10" s="103"/>
      <c r="HPH10" s="102"/>
      <c r="HPJ10" s="103"/>
      <c r="HPM10" s="102"/>
      <c r="HPO10" s="103"/>
      <c r="HPR10" s="102"/>
      <c r="HPT10" s="103"/>
      <c r="HPW10" s="102"/>
      <c r="HPY10" s="103"/>
      <c r="HQB10" s="102"/>
      <c r="HQD10" s="103"/>
      <c r="HQG10" s="102"/>
      <c r="HQI10" s="103"/>
      <c r="HQL10" s="102"/>
      <c r="HQN10" s="103"/>
      <c r="HQQ10" s="102"/>
      <c r="HQS10" s="103"/>
      <c r="HQV10" s="102"/>
      <c r="HQX10" s="103"/>
      <c r="HRA10" s="102"/>
      <c r="HRC10" s="103"/>
      <c r="HRF10" s="102"/>
      <c r="HRH10" s="103"/>
      <c r="HRK10" s="102"/>
      <c r="HRM10" s="103"/>
      <c r="HRP10" s="102"/>
      <c r="HRR10" s="103"/>
      <c r="HRU10" s="102"/>
      <c r="HRW10" s="103"/>
      <c r="HRZ10" s="102"/>
      <c r="HSB10" s="103"/>
      <c r="HSE10" s="102"/>
      <c r="HSG10" s="103"/>
      <c r="HSJ10" s="102"/>
      <c r="HSL10" s="103"/>
      <c r="HSO10" s="102"/>
      <c r="HSQ10" s="103"/>
      <c r="HST10" s="102"/>
      <c r="HSV10" s="103"/>
      <c r="HSY10" s="102"/>
      <c r="HTA10" s="103"/>
      <c r="HTD10" s="102"/>
      <c r="HTF10" s="103"/>
      <c r="HTI10" s="102"/>
      <c r="HTK10" s="103"/>
      <c r="HTN10" s="102"/>
      <c r="HTP10" s="103"/>
      <c r="HTS10" s="102"/>
      <c r="HTU10" s="103"/>
      <c r="HTX10" s="102"/>
      <c r="HTZ10" s="103"/>
      <c r="HUC10" s="102"/>
      <c r="HUE10" s="103"/>
      <c r="HUH10" s="102"/>
      <c r="HUJ10" s="103"/>
      <c r="HUM10" s="102"/>
      <c r="HUO10" s="103"/>
      <c r="HUR10" s="102"/>
      <c r="HUT10" s="103"/>
      <c r="HUW10" s="102"/>
      <c r="HUY10" s="103"/>
      <c r="HVB10" s="102"/>
      <c r="HVD10" s="103"/>
      <c r="HVG10" s="102"/>
      <c r="HVI10" s="103"/>
      <c r="HVL10" s="102"/>
      <c r="HVN10" s="103"/>
      <c r="HVQ10" s="102"/>
      <c r="HVS10" s="103"/>
      <c r="HVV10" s="102"/>
      <c r="HVX10" s="103"/>
      <c r="HWA10" s="102"/>
      <c r="HWC10" s="103"/>
      <c r="HWF10" s="102"/>
      <c r="HWH10" s="103"/>
      <c r="HWK10" s="102"/>
      <c r="HWM10" s="103"/>
      <c r="HWP10" s="102"/>
      <c r="HWR10" s="103"/>
      <c r="HWU10" s="102"/>
      <c r="HWW10" s="103"/>
      <c r="HWZ10" s="102"/>
      <c r="HXB10" s="103"/>
      <c r="HXE10" s="102"/>
      <c r="HXG10" s="103"/>
      <c r="HXJ10" s="102"/>
      <c r="HXL10" s="103"/>
      <c r="HXO10" s="102"/>
      <c r="HXQ10" s="103"/>
      <c r="HXT10" s="102"/>
      <c r="HXV10" s="103"/>
      <c r="HXY10" s="102"/>
      <c r="HYA10" s="103"/>
      <c r="HYD10" s="102"/>
      <c r="HYF10" s="103"/>
      <c r="HYI10" s="102"/>
      <c r="HYK10" s="103"/>
      <c r="HYN10" s="102"/>
      <c r="HYP10" s="103"/>
      <c r="HYS10" s="102"/>
      <c r="HYU10" s="103"/>
      <c r="HYX10" s="102"/>
      <c r="HYZ10" s="103"/>
      <c r="HZC10" s="102"/>
      <c r="HZE10" s="103"/>
      <c r="HZH10" s="102"/>
      <c r="HZJ10" s="103"/>
      <c r="HZM10" s="102"/>
      <c r="HZO10" s="103"/>
      <c r="HZR10" s="102"/>
      <c r="HZT10" s="103"/>
      <c r="HZW10" s="102"/>
      <c r="HZY10" s="103"/>
      <c r="IAB10" s="102"/>
      <c r="IAD10" s="103"/>
      <c r="IAG10" s="102"/>
      <c r="IAI10" s="103"/>
      <c r="IAL10" s="102"/>
      <c r="IAN10" s="103"/>
      <c r="IAQ10" s="102"/>
      <c r="IAS10" s="103"/>
      <c r="IAV10" s="102"/>
      <c r="IAX10" s="103"/>
      <c r="IBA10" s="102"/>
      <c r="IBC10" s="103"/>
      <c r="IBF10" s="102"/>
      <c r="IBH10" s="103"/>
      <c r="IBK10" s="102"/>
      <c r="IBM10" s="103"/>
      <c r="IBP10" s="102"/>
      <c r="IBR10" s="103"/>
      <c r="IBU10" s="102"/>
      <c r="IBW10" s="103"/>
      <c r="IBZ10" s="102"/>
      <c r="ICB10" s="103"/>
      <c r="ICE10" s="102"/>
      <c r="ICG10" s="103"/>
      <c r="ICJ10" s="102"/>
      <c r="ICL10" s="103"/>
      <c r="ICO10" s="102"/>
      <c r="ICQ10" s="103"/>
      <c r="ICT10" s="102"/>
      <c r="ICV10" s="103"/>
      <c r="ICY10" s="102"/>
      <c r="IDA10" s="103"/>
      <c r="IDD10" s="102"/>
      <c r="IDF10" s="103"/>
      <c r="IDI10" s="102"/>
      <c r="IDK10" s="103"/>
      <c r="IDN10" s="102"/>
      <c r="IDP10" s="103"/>
      <c r="IDS10" s="102"/>
      <c r="IDU10" s="103"/>
      <c r="IDX10" s="102"/>
      <c r="IDZ10" s="103"/>
      <c r="IEC10" s="102"/>
      <c r="IEE10" s="103"/>
      <c r="IEH10" s="102"/>
      <c r="IEJ10" s="103"/>
      <c r="IEM10" s="102"/>
      <c r="IEO10" s="103"/>
      <c r="IER10" s="102"/>
      <c r="IET10" s="103"/>
      <c r="IEW10" s="102"/>
      <c r="IEY10" s="103"/>
      <c r="IFB10" s="102"/>
      <c r="IFD10" s="103"/>
      <c r="IFG10" s="102"/>
      <c r="IFI10" s="103"/>
      <c r="IFL10" s="102"/>
      <c r="IFN10" s="103"/>
      <c r="IFQ10" s="102"/>
      <c r="IFS10" s="103"/>
      <c r="IFV10" s="102"/>
      <c r="IFX10" s="103"/>
      <c r="IGA10" s="102"/>
      <c r="IGC10" s="103"/>
      <c r="IGF10" s="102"/>
      <c r="IGH10" s="103"/>
      <c r="IGK10" s="102"/>
      <c r="IGM10" s="103"/>
      <c r="IGP10" s="102"/>
      <c r="IGR10" s="103"/>
      <c r="IGU10" s="102"/>
      <c r="IGW10" s="103"/>
      <c r="IGZ10" s="102"/>
      <c r="IHB10" s="103"/>
      <c r="IHE10" s="102"/>
      <c r="IHG10" s="103"/>
      <c r="IHJ10" s="102"/>
      <c r="IHL10" s="103"/>
      <c r="IHO10" s="102"/>
      <c r="IHQ10" s="103"/>
      <c r="IHT10" s="102"/>
      <c r="IHV10" s="103"/>
      <c r="IHY10" s="102"/>
      <c r="IIA10" s="103"/>
      <c r="IID10" s="102"/>
      <c r="IIF10" s="103"/>
      <c r="III10" s="102"/>
      <c r="IIK10" s="103"/>
      <c r="IIN10" s="102"/>
      <c r="IIP10" s="103"/>
      <c r="IIS10" s="102"/>
      <c r="IIU10" s="103"/>
      <c r="IIX10" s="102"/>
      <c r="IIZ10" s="103"/>
      <c r="IJC10" s="102"/>
      <c r="IJE10" s="103"/>
      <c r="IJH10" s="102"/>
      <c r="IJJ10" s="103"/>
      <c r="IJM10" s="102"/>
      <c r="IJO10" s="103"/>
      <c r="IJR10" s="102"/>
      <c r="IJT10" s="103"/>
      <c r="IJW10" s="102"/>
      <c r="IJY10" s="103"/>
      <c r="IKB10" s="102"/>
      <c r="IKD10" s="103"/>
      <c r="IKG10" s="102"/>
      <c r="IKI10" s="103"/>
      <c r="IKL10" s="102"/>
      <c r="IKN10" s="103"/>
      <c r="IKQ10" s="102"/>
      <c r="IKS10" s="103"/>
      <c r="IKV10" s="102"/>
      <c r="IKX10" s="103"/>
      <c r="ILA10" s="102"/>
      <c r="ILC10" s="103"/>
      <c r="ILF10" s="102"/>
      <c r="ILH10" s="103"/>
      <c r="ILK10" s="102"/>
      <c r="ILM10" s="103"/>
      <c r="ILP10" s="102"/>
      <c r="ILR10" s="103"/>
      <c r="ILU10" s="102"/>
      <c r="ILW10" s="103"/>
      <c r="ILZ10" s="102"/>
      <c r="IMB10" s="103"/>
      <c r="IME10" s="102"/>
      <c r="IMG10" s="103"/>
      <c r="IMJ10" s="102"/>
      <c r="IML10" s="103"/>
      <c r="IMO10" s="102"/>
      <c r="IMQ10" s="103"/>
      <c r="IMT10" s="102"/>
      <c r="IMV10" s="103"/>
      <c r="IMY10" s="102"/>
      <c r="INA10" s="103"/>
      <c r="IND10" s="102"/>
      <c r="INF10" s="103"/>
      <c r="INI10" s="102"/>
      <c r="INK10" s="103"/>
      <c r="INN10" s="102"/>
      <c r="INP10" s="103"/>
      <c r="INS10" s="102"/>
      <c r="INU10" s="103"/>
      <c r="INX10" s="102"/>
      <c r="INZ10" s="103"/>
      <c r="IOC10" s="102"/>
      <c r="IOE10" s="103"/>
      <c r="IOH10" s="102"/>
      <c r="IOJ10" s="103"/>
      <c r="IOM10" s="102"/>
      <c r="IOO10" s="103"/>
      <c r="IOR10" s="102"/>
      <c r="IOT10" s="103"/>
      <c r="IOW10" s="102"/>
      <c r="IOY10" s="103"/>
      <c r="IPB10" s="102"/>
      <c r="IPD10" s="103"/>
      <c r="IPG10" s="102"/>
      <c r="IPI10" s="103"/>
      <c r="IPL10" s="102"/>
      <c r="IPN10" s="103"/>
      <c r="IPQ10" s="102"/>
      <c r="IPS10" s="103"/>
      <c r="IPV10" s="102"/>
      <c r="IPX10" s="103"/>
      <c r="IQA10" s="102"/>
      <c r="IQC10" s="103"/>
      <c r="IQF10" s="102"/>
      <c r="IQH10" s="103"/>
      <c r="IQK10" s="102"/>
      <c r="IQM10" s="103"/>
      <c r="IQP10" s="102"/>
      <c r="IQR10" s="103"/>
      <c r="IQU10" s="102"/>
      <c r="IQW10" s="103"/>
      <c r="IQZ10" s="102"/>
      <c r="IRB10" s="103"/>
      <c r="IRE10" s="102"/>
      <c r="IRG10" s="103"/>
      <c r="IRJ10" s="102"/>
      <c r="IRL10" s="103"/>
      <c r="IRO10" s="102"/>
      <c r="IRQ10" s="103"/>
      <c r="IRT10" s="102"/>
      <c r="IRV10" s="103"/>
      <c r="IRY10" s="102"/>
      <c r="ISA10" s="103"/>
      <c r="ISD10" s="102"/>
      <c r="ISF10" s="103"/>
      <c r="ISI10" s="102"/>
      <c r="ISK10" s="103"/>
      <c r="ISN10" s="102"/>
      <c r="ISP10" s="103"/>
      <c r="ISS10" s="102"/>
      <c r="ISU10" s="103"/>
      <c r="ISX10" s="102"/>
      <c r="ISZ10" s="103"/>
      <c r="ITC10" s="102"/>
      <c r="ITE10" s="103"/>
      <c r="ITH10" s="102"/>
      <c r="ITJ10" s="103"/>
      <c r="ITM10" s="102"/>
      <c r="ITO10" s="103"/>
      <c r="ITR10" s="102"/>
      <c r="ITT10" s="103"/>
      <c r="ITW10" s="102"/>
      <c r="ITY10" s="103"/>
      <c r="IUB10" s="102"/>
      <c r="IUD10" s="103"/>
      <c r="IUG10" s="102"/>
      <c r="IUI10" s="103"/>
      <c r="IUL10" s="102"/>
      <c r="IUN10" s="103"/>
      <c r="IUQ10" s="102"/>
      <c r="IUS10" s="103"/>
      <c r="IUV10" s="102"/>
      <c r="IUX10" s="103"/>
      <c r="IVA10" s="102"/>
      <c r="IVC10" s="103"/>
      <c r="IVF10" s="102"/>
      <c r="IVH10" s="103"/>
      <c r="IVK10" s="102"/>
      <c r="IVM10" s="103"/>
      <c r="IVP10" s="102"/>
      <c r="IVR10" s="103"/>
      <c r="IVU10" s="102"/>
      <c r="IVW10" s="103"/>
      <c r="IVZ10" s="102"/>
      <c r="IWB10" s="103"/>
      <c r="IWE10" s="102"/>
      <c r="IWG10" s="103"/>
      <c r="IWJ10" s="102"/>
      <c r="IWL10" s="103"/>
      <c r="IWO10" s="102"/>
      <c r="IWQ10" s="103"/>
      <c r="IWT10" s="102"/>
      <c r="IWV10" s="103"/>
      <c r="IWY10" s="102"/>
      <c r="IXA10" s="103"/>
      <c r="IXD10" s="102"/>
      <c r="IXF10" s="103"/>
      <c r="IXI10" s="102"/>
      <c r="IXK10" s="103"/>
      <c r="IXN10" s="102"/>
      <c r="IXP10" s="103"/>
      <c r="IXS10" s="102"/>
      <c r="IXU10" s="103"/>
      <c r="IXX10" s="102"/>
      <c r="IXZ10" s="103"/>
      <c r="IYC10" s="102"/>
      <c r="IYE10" s="103"/>
      <c r="IYH10" s="102"/>
      <c r="IYJ10" s="103"/>
      <c r="IYM10" s="102"/>
      <c r="IYO10" s="103"/>
      <c r="IYR10" s="102"/>
      <c r="IYT10" s="103"/>
      <c r="IYW10" s="102"/>
      <c r="IYY10" s="103"/>
      <c r="IZB10" s="102"/>
      <c r="IZD10" s="103"/>
      <c r="IZG10" s="102"/>
      <c r="IZI10" s="103"/>
      <c r="IZL10" s="102"/>
      <c r="IZN10" s="103"/>
      <c r="IZQ10" s="102"/>
      <c r="IZS10" s="103"/>
      <c r="IZV10" s="102"/>
      <c r="IZX10" s="103"/>
      <c r="JAA10" s="102"/>
      <c r="JAC10" s="103"/>
      <c r="JAF10" s="102"/>
      <c r="JAH10" s="103"/>
      <c r="JAK10" s="102"/>
      <c r="JAM10" s="103"/>
      <c r="JAP10" s="102"/>
      <c r="JAR10" s="103"/>
      <c r="JAU10" s="102"/>
      <c r="JAW10" s="103"/>
      <c r="JAZ10" s="102"/>
      <c r="JBB10" s="103"/>
      <c r="JBE10" s="102"/>
      <c r="JBG10" s="103"/>
      <c r="JBJ10" s="102"/>
      <c r="JBL10" s="103"/>
      <c r="JBO10" s="102"/>
      <c r="JBQ10" s="103"/>
      <c r="JBT10" s="102"/>
      <c r="JBV10" s="103"/>
      <c r="JBY10" s="102"/>
      <c r="JCA10" s="103"/>
      <c r="JCD10" s="102"/>
      <c r="JCF10" s="103"/>
      <c r="JCI10" s="102"/>
      <c r="JCK10" s="103"/>
      <c r="JCN10" s="102"/>
      <c r="JCP10" s="103"/>
      <c r="JCS10" s="102"/>
      <c r="JCU10" s="103"/>
      <c r="JCX10" s="102"/>
      <c r="JCZ10" s="103"/>
      <c r="JDC10" s="102"/>
      <c r="JDE10" s="103"/>
      <c r="JDH10" s="102"/>
      <c r="JDJ10" s="103"/>
      <c r="JDM10" s="102"/>
      <c r="JDO10" s="103"/>
      <c r="JDR10" s="102"/>
      <c r="JDT10" s="103"/>
      <c r="JDW10" s="102"/>
      <c r="JDY10" s="103"/>
      <c r="JEB10" s="102"/>
      <c r="JED10" s="103"/>
      <c r="JEG10" s="102"/>
      <c r="JEI10" s="103"/>
      <c r="JEL10" s="102"/>
      <c r="JEN10" s="103"/>
      <c r="JEQ10" s="102"/>
      <c r="JES10" s="103"/>
      <c r="JEV10" s="102"/>
      <c r="JEX10" s="103"/>
      <c r="JFA10" s="102"/>
      <c r="JFC10" s="103"/>
      <c r="JFF10" s="102"/>
      <c r="JFH10" s="103"/>
      <c r="JFK10" s="102"/>
      <c r="JFM10" s="103"/>
      <c r="JFP10" s="102"/>
      <c r="JFR10" s="103"/>
      <c r="JFU10" s="102"/>
      <c r="JFW10" s="103"/>
      <c r="JFZ10" s="102"/>
      <c r="JGB10" s="103"/>
      <c r="JGE10" s="102"/>
      <c r="JGG10" s="103"/>
      <c r="JGJ10" s="102"/>
      <c r="JGL10" s="103"/>
      <c r="JGO10" s="102"/>
      <c r="JGQ10" s="103"/>
      <c r="JGT10" s="102"/>
      <c r="JGV10" s="103"/>
      <c r="JGY10" s="102"/>
      <c r="JHA10" s="103"/>
      <c r="JHD10" s="102"/>
      <c r="JHF10" s="103"/>
      <c r="JHI10" s="102"/>
      <c r="JHK10" s="103"/>
      <c r="JHN10" s="102"/>
      <c r="JHP10" s="103"/>
      <c r="JHS10" s="102"/>
      <c r="JHU10" s="103"/>
      <c r="JHX10" s="102"/>
      <c r="JHZ10" s="103"/>
      <c r="JIC10" s="102"/>
      <c r="JIE10" s="103"/>
      <c r="JIH10" s="102"/>
      <c r="JIJ10" s="103"/>
      <c r="JIM10" s="102"/>
      <c r="JIO10" s="103"/>
      <c r="JIR10" s="102"/>
      <c r="JIT10" s="103"/>
      <c r="JIW10" s="102"/>
      <c r="JIY10" s="103"/>
      <c r="JJB10" s="102"/>
      <c r="JJD10" s="103"/>
      <c r="JJG10" s="102"/>
      <c r="JJI10" s="103"/>
      <c r="JJL10" s="102"/>
      <c r="JJN10" s="103"/>
      <c r="JJQ10" s="102"/>
      <c r="JJS10" s="103"/>
      <c r="JJV10" s="102"/>
      <c r="JJX10" s="103"/>
      <c r="JKA10" s="102"/>
      <c r="JKC10" s="103"/>
      <c r="JKF10" s="102"/>
      <c r="JKH10" s="103"/>
      <c r="JKK10" s="102"/>
      <c r="JKM10" s="103"/>
      <c r="JKP10" s="102"/>
      <c r="JKR10" s="103"/>
      <c r="JKU10" s="102"/>
      <c r="JKW10" s="103"/>
      <c r="JKZ10" s="102"/>
      <c r="JLB10" s="103"/>
      <c r="JLE10" s="102"/>
      <c r="JLG10" s="103"/>
      <c r="JLJ10" s="102"/>
      <c r="JLL10" s="103"/>
      <c r="JLO10" s="102"/>
      <c r="JLQ10" s="103"/>
      <c r="JLT10" s="102"/>
      <c r="JLV10" s="103"/>
      <c r="JLY10" s="102"/>
      <c r="JMA10" s="103"/>
      <c r="JMD10" s="102"/>
      <c r="JMF10" s="103"/>
      <c r="JMI10" s="102"/>
      <c r="JMK10" s="103"/>
      <c r="JMN10" s="102"/>
      <c r="JMP10" s="103"/>
      <c r="JMS10" s="102"/>
      <c r="JMU10" s="103"/>
      <c r="JMX10" s="102"/>
      <c r="JMZ10" s="103"/>
      <c r="JNC10" s="102"/>
      <c r="JNE10" s="103"/>
      <c r="JNH10" s="102"/>
      <c r="JNJ10" s="103"/>
      <c r="JNM10" s="102"/>
      <c r="JNO10" s="103"/>
      <c r="JNR10" s="102"/>
      <c r="JNT10" s="103"/>
      <c r="JNW10" s="102"/>
      <c r="JNY10" s="103"/>
      <c r="JOB10" s="102"/>
      <c r="JOD10" s="103"/>
      <c r="JOG10" s="102"/>
      <c r="JOI10" s="103"/>
      <c r="JOL10" s="102"/>
      <c r="JON10" s="103"/>
      <c r="JOQ10" s="102"/>
      <c r="JOS10" s="103"/>
      <c r="JOV10" s="102"/>
      <c r="JOX10" s="103"/>
      <c r="JPA10" s="102"/>
      <c r="JPC10" s="103"/>
      <c r="JPF10" s="102"/>
      <c r="JPH10" s="103"/>
      <c r="JPK10" s="102"/>
      <c r="JPM10" s="103"/>
      <c r="JPP10" s="102"/>
      <c r="JPR10" s="103"/>
      <c r="JPU10" s="102"/>
      <c r="JPW10" s="103"/>
      <c r="JPZ10" s="102"/>
      <c r="JQB10" s="103"/>
      <c r="JQE10" s="102"/>
      <c r="JQG10" s="103"/>
      <c r="JQJ10" s="102"/>
      <c r="JQL10" s="103"/>
      <c r="JQO10" s="102"/>
      <c r="JQQ10" s="103"/>
      <c r="JQT10" s="102"/>
      <c r="JQV10" s="103"/>
      <c r="JQY10" s="102"/>
      <c r="JRA10" s="103"/>
      <c r="JRD10" s="102"/>
      <c r="JRF10" s="103"/>
      <c r="JRI10" s="102"/>
      <c r="JRK10" s="103"/>
      <c r="JRN10" s="102"/>
      <c r="JRP10" s="103"/>
      <c r="JRS10" s="102"/>
      <c r="JRU10" s="103"/>
      <c r="JRX10" s="102"/>
      <c r="JRZ10" s="103"/>
      <c r="JSC10" s="102"/>
      <c r="JSE10" s="103"/>
      <c r="JSH10" s="102"/>
      <c r="JSJ10" s="103"/>
      <c r="JSM10" s="102"/>
      <c r="JSO10" s="103"/>
      <c r="JSR10" s="102"/>
      <c r="JST10" s="103"/>
      <c r="JSW10" s="102"/>
      <c r="JSY10" s="103"/>
      <c r="JTB10" s="102"/>
      <c r="JTD10" s="103"/>
      <c r="JTG10" s="102"/>
      <c r="JTI10" s="103"/>
      <c r="JTL10" s="102"/>
      <c r="JTN10" s="103"/>
      <c r="JTQ10" s="102"/>
      <c r="JTS10" s="103"/>
      <c r="JTV10" s="102"/>
      <c r="JTX10" s="103"/>
      <c r="JUA10" s="102"/>
      <c r="JUC10" s="103"/>
      <c r="JUF10" s="102"/>
      <c r="JUH10" s="103"/>
      <c r="JUK10" s="102"/>
      <c r="JUM10" s="103"/>
      <c r="JUP10" s="102"/>
      <c r="JUR10" s="103"/>
      <c r="JUU10" s="102"/>
      <c r="JUW10" s="103"/>
      <c r="JUZ10" s="102"/>
      <c r="JVB10" s="103"/>
      <c r="JVE10" s="102"/>
      <c r="JVG10" s="103"/>
      <c r="JVJ10" s="102"/>
      <c r="JVL10" s="103"/>
      <c r="JVO10" s="102"/>
      <c r="JVQ10" s="103"/>
      <c r="JVT10" s="102"/>
      <c r="JVV10" s="103"/>
      <c r="JVY10" s="102"/>
      <c r="JWA10" s="103"/>
      <c r="JWD10" s="102"/>
      <c r="JWF10" s="103"/>
      <c r="JWI10" s="102"/>
      <c r="JWK10" s="103"/>
      <c r="JWN10" s="102"/>
      <c r="JWP10" s="103"/>
      <c r="JWS10" s="102"/>
      <c r="JWU10" s="103"/>
      <c r="JWX10" s="102"/>
      <c r="JWZ10" s="103"/>
      <c r="JXC10" s="102"/>
      <c r="JXE10" s="103"/>
      <c r="JXH10" s="102"/>
      <c r="JXJ10" s="103"/>
      <c r="JXM10" s="102"/>
      <c r="JXO10" s="103"/>
      <c r="JXR10" s="102"/>
      <c r="JXT10" s="103"/>
      <c r="JXW10" s="102"/>
      <c r="JXY10" s="103"/>
      <c r="JYB10" s="102"/>
      <c r="JYD10" s="103"/>
      <c r="JYG10" s="102"/>
      <c r="JYI10" s="103"/>
      <c r="JYL10" s="102"/>
      <c r="JYN10" s="103"/>
      <c r="JYQ10" s="102"/>
      <c r="JYS10" s="103"/>
      <c r="JYV10" s="102"/>
      <c r="JYX10" s="103"/>
      <c r="JZA10" s="102"/>
      <c r="JZC10" s="103"/>
      <c r="JZF10" s="102"/>
      <c r="JZH10" s="103"/>
      <c r="JZK10" s="102"/>
      <c r="JZM10" s="103"/>
      <c r="JZP10" s="102"/>
      <c r="JZR10" s="103"/>
      <c r="JZU10" s="102"/>
      <c r="JZW10" s="103"/>
      <c r="JZZ10" s="102"/>
      <c r="KAB10" s="103"/>
      <c r="KAE10" s="102"/>
      <c r="KAG10" s="103"/>
      <c r="KAJ10" s="102"/>
      <c r="KAL10" s="103"/>
      <c r="KAO10" s="102"/>
      <c r="KAQ10" s="103"/>
      <c r="KAT10" s="102"/>
      <c r="KAV10" s="103"/>
      <c r="KAY10" s="102"/>
      <c r="KBA10" s="103"/>
      <c r="KBD10" s="102"/>
      <c r="KBF10" s="103"/>
      <c r="KBI10" s="102"/>
      <c r="KBK10" s="103"/>
      <c r="KBN10" s="102"/>
      <c r="KBP10" s="103"/>
      <c r="KBS10" s="102"/>
      <c r="KBU10" s="103"/>
      <c r="KBX10" s="102"/>
      <c r="KBZ10" s="103"/>
      <c r="KCC10" s="102"/>
      <c r="KCE10" s="103"/>
      <c r="KCH10" s="102"/>
      <c r="KCJ10" s="103"/>
      <c r="KCM10" s="102"/>
      <c r="KCO10" s="103"/>
      <c r="KCR10" s="102"/>
      <c r="KCT10" s="103"/>
      <c r="KCW10" s="102"/>
      <c r="KCY10" s="103"/>
      <c r="KDB10" s="102"/>
      <c r="KDD10" s="103"/>
      <c r="KDG10" s="102"/>
      <c r="KDI10" s="103"/>
      <c r="KDL10" s="102"/>
      <c r="KDN10" s="103"/>
      <c r="KDQ10" s="102"/>
      <c r="KDS10" s="103"/>
      <c r="KDV10" s="102"/>
      <c r="KDX10" s="103"/>
      <c r="KEA10" s="102"/>
      <c r="KEC10" s="103"/>
      <c r="KEF10" s="102"/>
      <c r="KEH10" s="103"/>
      <c r="KEK10" s="102"/>
      <c r="KEM10" s="103"/>
      <c r="KEP10" s="102"/>
      <c r="KER10" s="103"/>
      <c r="KEU10" s="102"/>
      <c r="KEW10" s="103"/>
      <c r="KEZ10" s="102"/>
      <c r="KFB10" s="103"/>
      <c r="KFE10" s="102"/>
      <c r="KFG10" s="103"/>
      <c r="KFJ10" s="102"/>
      <c r="KFL10" s="103"/>
      <c r="KFO10" s="102"/>
      <c r="KFQ10" s="103"/>
      <c r="KFT10" s="102"/>
      <c r="KFV10" s="103"/>
      <c r="KFY10" s="102"/>
      <c r="KGA10" s="103"/>
      <c r="KGD10" s="102"/>
      <c r="KGF10" s="103"/>
      <c r="KGI10" s="102"/>
      <c r="KGK10" s="103"/>
      <c r="KGN10" s="102"/>
      <c r="KGP10" s="103"/>
      <c r="KGS10" s="102"/>
      <c r="KGU10" s="103"/>
      <c r="KGX10" s="102"/>
      <c r="KGZ10" s="103"/>
      <c r="KHC10" s="102"/>
      <c r="KHE10" s="103"/>
      <c r="KHH10" s="102"/>
      <c r="KHJ10" s="103"/>
      <c r="KHM10" s="102"/>
      <c r="KHO10" s="103"/>
      <c r="KHR10" s="102"/>
      <c r="KHT10" s="103"/>
      <c r="KHW10" s="102"/>
      <c r="KHY10" s="103"/>
      <c r="KIB10" s="102"/>
      <c r="KID10" s="103"/>
      <c r="KIG10" s="102"/>
      <c r="KII10" s="103"/>
      <c r="KIL10" s="102"/>
      <c r="KIN10" s="103"/>
      <c r="KIQ10" s="102"/>
      <c r="KIS10" s="103"/>
      <c r="KIV10" s="102"/>
      <c r="KIX10" s="103"/>
      <c r="KJA10" s="102"/>
      <c r="KJC10" s="103"/>
      <c r="KJF10" s="102"/>
      <c r="KJH10" s="103"/>
      <c r="KJK10" s="102"/>
      <c r="KJM10" s="103"/>
      <c r="KJP10" s="102"/>
      <c r="KJR10" s="103"/>
      <c r="KJU10" s="102"/>
      <c r="KJW10" s="103"/>
      <c r="KJZ10" s="102"/>
      <c r="KKB10" s="103"/>
      <c r="KKE10" s="102"/>
      <c r="KKG10" s="103"/>
      <c r="KKJ10" s="102"/>
      <c r="KKL10" s="103"/>
      <c r="KKO10" s="102"/>
      <c r="KKQ10" s="103"/>
      <c r="KKT10" s="102"/>
      <c r="KKV10" s="103"/>
      <c r="KKY10" s="102"/>
      <c r="KLA10" s="103"/>
      <c r="KLD10" s="102"/>
      <c r="KLF10" s="103"/>
      <c r="KLI10" s="102"/>
      <c r="KLK10" s="103"/>
      <c r="KLN10" s="102"/>
      <c r="KLP10" s="103"/>
      <c r="KLS10" s="102"/>
      <c r="KLU10" s="103"/>
      <c r="KLX10" s="102"/>
      <c r="KLZ10" s="103"/>
      <c r="KMC10" s="102"/>
      <c r="KME10" s="103"/>
      <c r="KMH10" s="102"/>
      <c r="KMJ10" s="103"/>
      <c r="KMM10" s="102"/>
      <c r="KMO10" s="103"/>
      <c r="KMR10" s="102"/>
      <c r="KMT10" s="103"/>
      <c r="KMW10" s="102"/>
      <c r="KMY10" s="103"/>
      <c r="KNB10" s="102"/>
      <c r="KND10" s="103"/>
      <c r="KNG10" s="102"/>
      <c r="KNI10" s="103"/>
      <c r="KNL10" s="102"/>
      <c r="KNN10" s="103"/>
      <c r="KNQ10" s="102"/>
      <c r="KNS10" s="103"/>
      <c r="KNV10" s="102"/>
      <c r="KNX10" s="103"/>
      <c r="KOA10" s="102"/>
      <c r="KOC10" s="103"/>
      <c r="KOF10" s="102"/>
      <c r="KOH10" s="103"/>
      <c r="KOK10" s="102"/>
      <c r="KOM10" s="103"/>
      <c r="KOP10" s="102"/>
      <c r="KOR10" s="103"/>
      <c r="KOU10" s="102"/>
      <c r="KOW10" s="103"/>
      <c r="KOZ10" s="102"/>
      <c r="KPB10" s="103"/>
      <c r="KPE10" s="102"/>
      <c r="KPG10" s="103"/>
      <c r="KPJ10" s="102"/>
      <c r="KPL10" s="103"/>
      <c r="KPO10" s="102"/>
      <c r="KPQ10" s="103"/>
      <c r="KPT10" s="102"/>
      <c r="KPV10" s="103"/>
      <c r="KPY10" s="102"/>
      <c r="KQA10" s="103"/>
      <c r="KQD10" s="102"/>
      <c r="KQF10" s="103"/>
      <c r="KQI10" s="102"/>
      <c r="KQK10" s="103"/>
      <c r="KQN10" s="102"/>
      <c r="KQP10" s="103"/>
      <c r="KQS10" s="102"/>
      <c r="KQU10" s="103"/>
      <c r="KQX10" s="102"/>
      <c r="KQZ10" s="103"/>
      <c r="KRC10" s="102"/>
      <c r="KRE10" s="103"/>
      <c r="KRH10" s="102"/>
      <c r="KRJ10" s="103"/>
      <c r="KRM10" s="102"/>
      <c r="KRO10" s="103"/>
      <c r="KRR10" s="102"/>
      <c r="KRT10" s="103"/>
      <c r="KRW10" s="102"/>
      <c r="KRY10" s="103"/>
      <c r="KSB10" s="102"/>
      <c r="KSD10" s="103"/>
      <c r="KSG10" s="102"/>
      <c r="KSI10" s="103"/>
      <c r="KSL10" s="102"/>
      <c r="KSN10" s="103"/>
      <c r="KSQ10" s="102"/>
      <c r="KSS10" s="103"/>
      <c r="KSV10" s="102"/>
      <c r="KSX10" s="103"/>
      <c r="KTA10" s="102"/>
      <c r="KTC10" s="103"/>
      <c r="KTF10" s="102"/>
      <c r="KTH10" s="103"/>
      <c r="KTK10" s="102"/>
      <c r="KTM10" s="103"/>
      <c r="KTP10" s="102"/>
      <c r="KTR10" s="103"/>
      <c r="KTU10" s="102"/>
      <c r="KTW10" s="103"/>
      <c r="KTZ10" s="102"/>
      <c r="KUB10" s="103"/>
      <c r="KUE10" s="102"/>
      <c r="KUG10" s="103"/>
      <c r="KUJ10" s="102"/>
      <c r="KUL10" s="103"/>
      <c r="KUO10" s="102"/>
      <c r="KUQ10" s="103"/>
      <c r="KUT10" s="102"/>
      <c r="KUV10" s="103"/>
      <c r="KUY10" s="102"/>
      <c r="KVA10" s="103"/>
      <c r="KVD10" s="102"/>
      <c r="KVF10" s="103"/>
      <c r="KVI10" s="102"/>
      <c r="KVK10" s="103"/>
      <c r="KVN10" s="102"/>
      <c r="KVP10" s="103"/>
      <c r="KVS10" s="102"/>
      <c r="KVU10" s="103"/>
      <c r="KVX10" s="102"/>
      <c r="KVZ10" s="103"/>
      <c r="KWC10" s="102"/>
      <c r="KWE10" s="103"/>
      <c r="KWH10" s="102"/>
      <c r="KWJ10" s="103"/>
      <c r="KWM10" s="102"/>
      <c r="KWO10" s="103"/>
      <c r="KWR10" s="102"/>
      <c r="KWT10" s="103"/>
      <c r="KWW10" s="102"/>
      <c r="KWY10" s="103"/>
      <c r="KXB10" s="102"/>
      <c r="KXD10" s="103"/>
      <c r="KXG10" s="102"/>
      <c r="KXI10" s="103"/>
      <c r="KXL10" s="102"/>
      <c r="KXN10" s="103"/>
      <c r="KXQ10" s="102"/>
      <c r="KXS10" s="103"/>
      <c r="KXV10" s="102"/>
      <c r="KXX10" s="103"/>
      <c r="KYA10" s="102"/>
      <c r="KYC10" s="103"/>
      <c r="KYF10" s="102"/>
      <c r="KYH10" s="103"/>
      <c r="KYK10" s="102"/>
      <c r="KYM10" s="103"/>
      <c r="KYP10" s="102"/>
      <c r="KYR10" s="103"/>
      <c r="KYU10" s="102"/>
      <c r="KYW10" s="103"/>
      <c r="KYZ10" s="102"/>
      <c r="KZB10" s="103"/>
      <c r="KZE10" s="102"/>
      <c r="KZG10" s="103"/>
      <c r="KZJ10" s="102"/>
      <c r="KZL10" s="103"/>
      <c r="KZO10" s="102"/>
      <c r="KZQ10" s="103"/>
      <c r="KZT10" s="102"/>
      <c r="KZV10" s="103"/>
      <c r="KZY10" s="102"/>
      <c r="LAA10" s="103"/>
      <c r="LAD10" s="102"/>
      <c r="LAF10" s="103"/>
      <c r="LAI10" s="102"/>
      <c r="LAK10" s="103"/>
      <c r="LAN10" s="102"/>
      <c r="LAP10" s="103"/>
      <c r="LAS10" s="102"/>
      <c r="LAU10" s="103"/>
      <c r="LAX10" s="102"/>
      <c r="LAZ10" s="103"/>
      <c r="LBC10" s="102"/>
      <c r="LBE10" s="103"/>
      <c r="LBH10" s="102"/>
      <c r="LBJ10" s="103"/>
      <c r="LBM10" s="102"/>
      <c r="LBO10" s="103"/>
      <c r="LBR10" s="102"/>
      <c r="LBT10" s="103"/>
      <c r="LBW10" s="102"/>
      <c r="LBY10" s="103"/>
      <c r="LCB10" s="102"/>
      <c r="LCD10" s="103"/>
      <c r="LCG10" s="102"/>
      <c r="LCI10" s="103"/>
      <c r="LCL10" s="102"/>
      <c r="LCN10" s="103"/>
      <c r="LCQ10" s="102"/>
      <c r="LCS10" s="103"/>
      <c r="LCV10" s="102"/>
      <c r="LCX10" s="103"/>
      <c r="LDA10" s="102"/>
      <c r="LDC10" s="103"/>
      <c r="LDF10" s="102"/>
      <c r="LDH10" s="103"/>
      <c r="LDK10" s="102"/>
      <c r="LDM10" s="103"/>
      <c r="LDP10" s="102"/>
      <c r="LDR10" s="103"/>
      <c r="LDU10" s="102"/>
      <c r="LDW10" s="103"/>
      <c r="LDZ10" s="102"/>
      <c r="LEB10" s="103"/>
      <c r="LEE10" s="102"/>
      <c r="LEG10" s="103"/>
      <c r="LEJ10" s="102"/>
      <c r="LEL10" s="103"/>
      <c r="LEO10" s="102"/>
      <c r="LEQ10" s="103"/>
      <c r="LET10" s="102"/>
      <c r="LEV10" s="103"/>
      <c r="LEY10" s="102"/>
      <c r="LFA10" s="103"/>
      <c r="LFD10" s="102"/>
      <c r="LFF10" s="103"/>
      <c r="LFI10" s="102"/>
      <c r="LFK10" s="103"/>
      <c r="LFN10" s="102"/>
      <c r="LFP10" s="103"/>
      <c r="LFS10" s="102"/>
      <c r="LFU10" s="103"/>
      <c r="LFX10" s="102"/>
      <c r="LFZ10" s="103"/>
      <c r="LGC10" s="102"/>
      <c r="LGE10" s="103"/>
      <c r="LGH10" s="102"/>
      <c r="LGJ10" s="103"/>
      <c r="LGM10" s="102"/>
      <c r="LGO10" s="103"/>
      <c r="LGR10" s="102"/>
      <c r="LGT10" s="103"/>
      <c r="LGW10" s="102"/>
      <c r="LGY10" s="103"/>
      <c r="LHB10" s="102"/>
      <c r="LHD10" s="103"/>
      <c r="LHG10" s="102"/>
      <c r="LHI10" s="103"/>
      <c r="LHL10" s="102"/>
      <c r="LHN10" s="103"/>
      <c r="LHQ10" s="102"/>
      <c r="LHS10" s="103"/>
      <c r="LHV10" s="102"/>
      <c r="LHX10" s="103"/>
      <c r="LIA10" s="102"/>
      <c r="LIC10" s="103"/>
      <c r="LIF10" s="102"/>
      <c r="LIH10" s="103"/>
      <c r="LIK10" s="102"/>
      <c r="LIM10" s="103"/>
      <c r="LIP10" s="102"/>
      <c r="LIR10" s="103"/>
      <c r="LIU10" s="102"/>
      <c r="LIW10" s="103"/>
      <c r="LIZ10" s="102"/>
      <c r="LJB10" s="103"/>
      <c r="LJE10" s="102"/>
      <c r="LJG10" s="103"/>
      <c r="LJJ10" s="102"/>
      <c r="LJL10" s="103"/>
      <c r="LJO10" s="102"/>
      <c r="LJQ10" s="103"/>
      <c r="LJT10" s="102"/>
      <c r="LJV10" s="103"/>
      <c r="LJY10" s="102"/>
      <c r="LKA10" s="103"/>
      <c r="LKD10" s="102"/>
      <c r="LKF10" s="103"/>
      <c r="LKI10" s="102"/>
      <c r="LKK10" s="103"/>
      <c r="LKN10" s="102"/>
      <c r="LKP10" s="103"/>
      <c r="LKS10" s="102"/>
      <c r="LKU10" s="103"/>
      <c r="LKX10" s="102"/>
      <c r="LKZ10" s="103"/>
      <c r="LLC10" s="102"/>
      <c r="LLE10" s="103"/>
      <c r="LLH10" s="102"/>
      <c r="LLJ10" s="103"/>
      <c r="LLM10" s="102"/>
      <c r="LLO10" s="103"/>
      <c r="LLR10" s="102"/>
      <c r="LLT10" s="103"/>
      <c r="LLW10" s="102"/>
      <c r="LLY10" s="103"/>
      <c r="LMB10" s="102"/>
      <c r="LMD10" s="103"/>
      <c r="LMG10" s="102"/>
      <c r="LMI10" s="103"/>
      <c r="LML10" s="102"/>
      <c r="LMN10" s="103"/>
      <c r="LMQ10" s="102"/>
      <c r="LMS10" s="103"/>
      <c r="LMV10" s="102"/>
      <c r="LMX10" s="103"/>
      <c r="LNA10" s="102"/>
      <c r="LNC10" s="103"/>
      <c r="LNF10" s="102"/>
      <c r="LNH10" s="103"/>
      <c r="LNK10" s="102"/>
      <c r="LNM10" s="103"/>
      <c r="LNP10" s="102"/>
      <c r="LNR10" s="103"/>
      <c r="LNU10" s="102"/>
      <c r="LNW10" s="103"/>
      <c r="LNZ10" s="102"/>
      <c r="LOB10" s="103"/>
      <c r="LOE10" s="102"/>
      <c r="LOG10" s="103"/>
      <c r="LOJ10" s="102"/>
      <c r="LOL10" s="103"/>
      <c r="LOO10" s="102"/>
      <c r="LOQ10" s="103"/>
      <c r="LOT10" s="102"/>
      <c r="LOV10" s="103"/>
      <c r="LOY10" s="102"/>
      <c r="LPA10" s="103"/>
      <c r="LPD10" s="102"/>
      <c r="LPF10" s="103"/>
      <c r="LPI10" s="102"/>
      <c r="LPK10" s="103"/>
      <c r="LPN10" s="102"/>
      <c r="LPP10" s="103"/>
      <c r="LPS10" s="102"/>
      <c r="LPU10" s="103"/>
      <c r="LPX10" s="102"/>
      <c r="LPZ10" s="103"/>
      <c r="LQC10" s="102"/>
      <c r="LQE10" s="103"/>
      <c r="LQH10" s="102"/>
      <c r="LQJ10" s="103"/>
      <c r="LQM10" s="102"/>
      <c r="LQO10" s="103"/>
      <c r="LQR10" s="102"/>
      <c r="LQT10" s="103"/>
      <c r="LQW10" s="102"/>
      <c r="LQY10" s="103"/>
      <c r="LRB10" s="102"/>
      <c r="LRD10" s="103"/>
      <c r="LRG10" s="102"/>
      <c r="LRI10" s="103"/>
      <c r="LRL10" s="102"/>
      <c r="LRN10" s="103"/>
      <c r="LRQ10" s="102"/>
      <c r="LRS10" s="103"/>
      <c r="LRV10" s="102"/>
      <c r="LRX10" s="103"/>
      <c r="LSA10" s="102"/>
      <c r="LSC10" s="103"/>
      <c r="LSF10" s="102"/>
      <c r="LSH10" s="103"/>
      <c r="LSK10" s="102"/>
      <c r="LSM10" s="103"/>
      <c r="LSP10" s="102"/>
      <c r="LSR10" s="103"/>
      <c r="LSU10" s="102"/>
      <c r="LSW10" s="103"/>
      <c r="LSZ10" s="102"/>
      <c r="LTB10" s="103"/>
      <c r="LTE10" s="102"/>
      <c r="LTG10" s="103"/>
      <c r="LTJ10" s="102"/>
      <c r="LTL10" s="103"/>
      <c r="LTO10" s="102"/>
      <c r="LTQ10" s="103"/>
      <c r="LTT10" s="102"/>
      <c r="LTV10" s="103"/>
      <c r="LTY10" s="102"/>
      <c r="LUA10" s="103"/>
      <c r="LUD10" s="102"/>
      <c r="LUF10" s="103"/>
      <c r="LUI10" s="102"/>
      <c r="LUK10" s="103"/>
      <c r="LUN10" s="102"/>
      <c r="LUP10" s="103"/>
      <c r="LUS10" s="102"/>
      <c r="LUU10" s="103"/>
      <c r="LUX10" s="102"/>
      <c r="LUZ10" s="103"/>
      <c r="LVC10" s="102"/>
      <c r="LVE10" s="103"/>
      <c r="LVH10" s="102"/>
      <c r="LVJ10" s="103"/>
      <c r="LVM10" s="102"/>
      <c r="LVO10" s="103"/>
      <c r="LVR10" s="102"/>
      <c r="LVT10" s="103"/>
      <c r="LVW10" s="102"/>
      <c r="LVY10" s="103"/>
      <c r="LWB10" s="102"/>
      <c r="LWD10" s="103"/>
      <c r="LWG10" s="102"/>
      <c r="LWI10" s="103"/>
      <c r="LWL10" s="102"/>
      <c r="LWN10" s="103"/>
      <c r="LWQ10" s="102"/>
      <c r="LWS10" s="103"/>
      <c r="LWV10" s="102"/>
      <c r="LWX10" s="103"/>
      <c r="LXA10" s="102"/>
      <c r="LXC10" s="103"/>
      <c r="LXF10" s="102"/>
      <c r="LXH10" s="103"/>
      <c r="LXK10" s="102"/>
      <c r="LXM10" s="103"/>
      <c r="LXP10" s="102"/>
      <c r="LXR10" s="103"/>
      <c r="LXU10" s="102"/>
      <c r="LXW10" s="103"/>
      <c r="LXZ10" s="102"/>
      <c r="LYB10" s="103"/>
      <c r="LYE10" s="102"/>
      <c r="LYG10" s="103"/>
      <c r="LYJ10" s="102"/>
      <c r="LYL10" s="103"/>
      <c r="LYO10" s="102"/>
      <c r="LYQ10" s="103"/>
      <c r="LYT10" s="102"/>
      <c r="LYV10" s="103"/>
      <c r="LYY10" s="102"/>
      <c r="LZA10" s="103"/>
      <c r="LZD10" s="102"/>
      <c r="LZF10" s="103"/>
      <c r="LZI10" s="102"/>
      <c r="LZK10" s="103"/>
      <c r="LZN10" s="102"/>
      <c r="LZP10" s="103"/>
      <c r="LZS10" s="102"/>
      <c r="LZU10" s="103"/>
      <c r="LZX10" s="102"/>
      <c r="LZZ10" s="103"/>
      <c r="MAC10" s="102"/>
      <c r="MAE10" s="103"/>
      <c r="MAH10" s="102"/>
      <c r="MAJ10" s="103"/>
      <c r="MAM10" s="102"/>
      <c r="MAO10" s="103"/>
      <c r="MAR10" s="102"/>
      <c r="MAT10" s="103"/>
      <c r="MAW10" s="102"/>
      <c r="MAY10" s="103"/>
      <c r="MBB10" s="102"/>
      <c r="MBD10" s="103"/>
      <c r="MBG10" s="102"/>
      <c r="MBI10" s="103"/>
      <c r="MBL10" s="102"/>
      <c r="MBN10" s="103"/>
      <c r="MBQ10" s="102"/>
      <c r="MBS10" s="103"/>
      <c r="MBV10" s="102"/>
      <c r="MBX10" s="103"/>
      <c r="MCA10" s="102"/>
      <c r="MCC10" s="103"/>
      <c r="MCF10" s="102"/>
      <c r="MCH10" s="103"/>
      <c r="MCK10" s="102"/>
      <c r="MCM10" s="103"/>
      <c r="MCP10" s="102"/>
      <c r="MCR10" s="103"/>
      <c r="MCU10" s="102"/>
      <c r="MCW10" s="103"/>
      <c r="MCZ10" s="102"/>
      <c r="MDB10" s="103"/>
      <c r="MDE10" s="102"/>
      <c r="MDG10" s="103"/>
      <c r="MDJ10" s="102"/>
      <c r="MDL10" s="103"/>
      <c r="MDO10" s="102"/>
      <c r="MDQ10" s="103"/>
      <c r="MDT10" s="102"/>
      <c r="MDV10" s="103"/>
      <c r="MDY10" s="102"/>
      <c r="MEA10" s="103"/>
      <c r="MED10" s="102"/>
      <c r="MEF10" s="103"/>
      <c r="MEI10" s="102"/>
      <c r="MEK10" s="103"/>
      <c r="MEN10" s="102"/>
      <c r="MEP10" s="103"/>
      <c r="MES10" s="102"/>
      <c r="MEU10" s="103"/>
      <c r="MEX10" s="102"/>
      <c r="MEZ10" s="103"/>
      <c r="MFC10" s="102"/>
      <c r="MFE10" s="103"/>
      <c r="MFH10" s="102"/>
      <c r="MFJ10" s="103"/>
      <c r="MFM10" s="102"/>
      <c r="MFO10" s="103"/>
      <c r="MFR10" s="102"/>
      <c r="MFT10" s="103"/>
      <c r="MFW10" s="102"/>
      <c r="MFY10" s="103"/>
      <c r="MGB10" s="102"/>
      <c r="MGD10" s="103"/>
      <c r="MGG10" s="102"/>
      <c r="MGI10" s="103"/>
      <c r="MGL10" s="102"/>
      <c r="MGN10" s="103"/>
      <c r="MGQ10" s="102"/>
      <c r="MGS10" s="103"/>
      <c r="MGV10" s="102"/>
      <c r="MGX10" s="103"/>
      <c r="MHA10" s="102"/>
      <c r="MHC10" s="103"/>
      <c r="MHF10" s="102"/>
      <c r="MHH10" s="103"/>
      <c r="MHK10" s="102"/>
      <c r="MHM10" s="103"/>
      <c r="MHP10" s="102"/>
      <c r="MHR10" s="103"/>
      <c r="MHU10" s="102"/>
      <c r="MHW10" s="103"/>
      <c r="MHZ10" s="102"/>
      <c r="MIB10" s="103"/>
      <c r="MIE10" s="102"/>
      <c r="MIG10" s="103"/>
      <c r="MIJ10" s="102"/>
      <c r="MIL10" s="103"/>
      <c r="MIO10" s="102"/>
      <c r="MIQ10" s="103"/>
      <c r="MIT10" s="102"/>
      <c r="MIV10" s="103"/>
      <c r="MIY10" s="102"/>
      <c r="MJA10" s="103"/>
      <c r="MJD10" s="102"/>
      <c r="MJF10" s="103"/>
      <c r="MJI10" s="102"/>
      <c r="MJK10" s="103"/>
      <c r="MJN10" s="102"/>
      <c r="MJP10" s="103"/>
      <c r="MJS10" s="102"/>
      <c r="MJU10" s="103"/>
      <c r="MJX10" s="102"/>
      <c r="MJZ10" s="103"/>
      <c r="MKC10" s="102"/>
      <c r="MKE10" s="103"/>
      <c r="MKH10" s="102"/>
      <c r="MKJ10" s="103"/>
      <c r="MKM10" s="102"/>
      <c r="MKO10" s="103"/>
      <c r="MKR10" s="102"/>
      <c r="MKT10" s="103"/>
      <c r="MKW10" s="102"/>
      <c r="MKY10" s="103"/>
      <c r="MLB10" s="102"/>
      <c r="MLD10" s="103"/>
      <c r="MLG10" s="102"/>
      <c r="MLI10" s="103"/>
      <c r="MLL10" s="102"/>
      <c r="MLN10" s="103"/>
      <c r="MLQ10" s="102"/>
      <c r="MLS10" s="103"/>
      <c r="MLV10" s="102"/>
      <c r="MLX10" s="103"/>
      <c r="MMA10" s="102"/>
      <c r="MMC10" s="103"/>
      <c r="MMF10" s="102"/>
      <c r="MMH10" s="103"/>
      <c r="MMK10" s="102"/>
      <c r="MMM10" s="103"/>
      <c r="MMP10" s="102"/>
      <c r="MMR10" s="103"/>
      <c r="MMU10" s="102"/>
      <c r="MMW10" s="103"/>
      <c r="MMZ10" s="102"/>
      <c r="MNB10" s="103"/>
      <c r="MNE10" s="102"/>
      <c r="MNG10" s="103"/>
      <c r="MNJ10" s="102"/>
      <c r="MNL10" s="103"/>
      <c r="MNO10" s="102"/>
      <c r="MNQ10" s="103"/>
      <c r="MNT10" s="102"/>
      <c r="MNV10" s="103"/>
      <c r="MNY10" s="102"/>
      <c r="MOA10" s="103"/>
      <c r="MOD10" s="102"/>
      <c r="MOF10" s="103"/>
      <c r="MOI10" s="102"/>
      <c r="MOK10" s="103"/>
      <c r="MON10" s="102"/>
      <c r="MOP10" s="103"/>
      <c r="MOS10" s="102"/>
      <c r="MOU10" s="103"/>
      <c r="MOX10" s="102"/>
      <c r="MOZ10" s="103"/>
      <c r="MPC10" s="102"/>
      <c r="MPE10" s="103"/>
      <c r="MPH10" s="102"/>
      <c r="MPJ10" s="103"/>
      <c r="MPM10" s="102"/>
      <c r="MPO10" s="103"/>
      <c r="MPR10" s="102"/>
      <c r="MPT10" s="103"/>
      <c r="MPW10" s="102"/>
      <c r="MPY10" s="103"/>
      <c r="MQB10" s="102"/>
      <c r="MQD10" s="103"/>
      <c r="MQG10" s="102"/>
      <c r="MQI10" s="103"/>
      <c r="MQL10" s="102"/>
      <c r="MQN10" s="103"/>
      <c r="MQQ10" s="102"/>
      <c r="MQS10" s="103"/>
      <c r="MQV10" s="102"/>
      <c r="MQX10" s="103"/>
      <c r="MRA10" s="102"/>
      <c r="MRC10" s="103"/>
      <c r="MRF10" s="102"/>
      <c r="MRH10" s="103"/>
      <c r="MRK10" s="102"/>
      <c r="MRM10" s="103"/>
      <c r="MRP10" s="102"/>
      <c r="MRR10" s="103"/>
      <c r="MRU10" s="102"/>
      <c r="MRW10" s="103"/>
      <c r="MRZ10" s="102"/>
      <c r="MSB10" s="103"/>
      <c r="MSE10" s="102"/>
      <c r="MSG10" s="103"/>
      <c r="MSJ10" s="102"/>
      <c r="MSL10" s="103"/>
      <c r="MSO10" s="102"/>
      <c r="MSQ10" s="103"/>
      <c r="MST10" s="102"/>
      <c r="MSV10" s="103"/>
      <c r="MSY10" s="102"/>
      <c r="MTA10" s="103"/>
      <c r="MTD10" s="102"/>
      <c r="MTF10" s="103"/>
      <c r="MTI10" s="102"/>
      <c r="MTK10" s="103"/>
      <c r="MTN10" s="102"/>
      <c r="MTP10" s="103"/>
      <c r="MTS10" s="102"/>
      <c r="MTU10" s="103"/>
      <c r="MTX10" s="102"/>
      <c r="MTZ10" s="103"/>
      <c r="MUC10" s="102"/>
      <c r="MUE10" s="103"/>
      <c r="MUH10" s="102"/>
      <c r="MUJ10" s="103"/>
      <c r="MUM10" s="102"/>
      <c r="MUO10" s="103"/>
      <c r="MUR10" s="102"/>
      <c r="MUT10" s="103"/>
      <c r="MUW10" s="102"/>
      <c r="MUY10" s="103"/>
      <c r="MVB10" s="102"/>
      <c r="MVD10" s="103"/>
      <c r="MVG10" s="102"/>
      <c r="MVI10" s="103"/>
      <c r="MVL10" s="102"/>
      <c r="MVN10" s="103"/>
      <c r="MVQ10" s="102"/>
      <c r="MVS10" s="103"/>
      <c r="MVV10" s="102"/>
      <c r="MVX10" s="103"/>
      <c r="MWA10" s="102"/>
      <c r="MWC10" s="103"/>
      <c r="MWF10" s="102"/>
      <c r="MWH10" s="103"/>
      <c r="MWK10" s="102"/>
      <c r="MWM10" s="103"/>
      <c r="MWP10" s="102"/>
      <c r="MWR10" s="103"/>
      <c r="MWU10" s="102"/>
      <c r="MWW10" s="103"/>
      <c r="MWZ10" s="102"/>
      <c r="MXB10" s="103"/>
      <c r="MXE10" s="102"/>
      <c r="MXG10" s="103"/>
      <c r="MXJ10" s="102"/>
      <c r="MXL10" s="103"/>
      <c r="MXO10" s="102"/>
      <c r="MXQ10" s="103"/>
      <c r="MXT10" s="102"/>
      <c r="MXV10" s="103"/>
      <c r="MXY10" s="102"/>
      <c r="MYA10" s="103"/>
      <c r="MYD10" s="102"/>
      <c r="MYF10" s="103"/>
      <c r="MYI10" s="102"/>
      <c r="MYK10" s="103"/>
      <c r="MYN10" s="102"/>
      <c r="MYP10" s="103"/>
      <c r="MYS10" s="102"/>
      <c r="MYU10" s="103"/>
      <c r="MYX10" s="102"/>
      <c r="MYZ10" s="103"/>
      <c r="MZC10" s="102"/>
      <c r="MZE10" s="103"/>
      <c r="MZH10" s="102"/>
      <c r="MZJ10" s="103"/>
      <c r="MZM10" s="102"/>
      <c r="MZO10" s="103"/>
      <c r="MZR10" s="102"/>
      <c r="MZT10" s="103"/>
      <c r="MZW10" s="102"/>
      <c r="MZY10" s="103"/>
      <c r="NAB10" s="102"/>
      <c r="NAD10" s="103"/>
      <c r="NAG10" s="102"/>
      <c r="NAI10" s="103"/>
      <c r="NAL10" s="102"/>
      <c r="NAN10" s="103"/>
      <c r="NAQ10" s="102"/>
      <c r="NAS10" s="103"/>
      <c r="NAV10" s="102"/>
      <c r="NAX10" s="103"/>
      <c r="NBA10" s="102"/>
      <c r="NBC10" s="103"/>
      <c r="NBF10" s="102"/>
      <c r="NBH10" s="103"/>
      <c r="NBK10" s="102"/>
      <c r="NBM10" s="103"/>
      <c r="NBP10" s="102"/>
      <c r="NBR10" s="103"/>
      <c r="NBU10" s="102"/>
      <c r="NBW10" s="103"/>
      <c r="NBZ10" s="102"/>
      <c r="NCB10" s="103"/>
      <c r="NCE10" s="102"/>
      <c r="NCG10" s="103"/>
      <c r="NCJ10" s="102"/>
      <c r="NCL10" s="103"/>
      <c r="NCO10" s="102"/>
      <c r="NCQ10" s="103"/>
      <c r="NCT10" s="102"/>
      <c r="NCV10" s="103"/>
      <c r="NCY10" s="102"/>
      <c r="NDA10" s="103"/>
      <c r="NDD10" s="102"/>
      <c r="NDF10" s="103"/>
      <c r="NDI10" s="102"/>
      <c r="NDK10" s="103"/>
      <c r="NDN10" s="102"/>
      <c r="NDP10" s="103"/>
      <c r="NDS10" s="102"/>
      <c r="NDU10" s="103"/>
      <c r="NDX10" s="102"/>
      <c r="NDZ10" s="103"/>
      <c r="NEC10" s="102"/>
      <c r="NEE10" s="103"/>
      <c r="NEH10" s="102"/>
      <c r="NEJ10" s="103"/>
      <c r="NEM10" s="102"/>
      <c r="NEO10" s="103"/>
      <c r="NER10" s="102"/>
      <c r="NET10" s="103"/>
      <c r="NEW10" s="102"/>
      <c r="NEY10" s="103"/>
      <c r="NFB10" s="102"/>
      <c r="NFD10" s="103"/>
      <c r="NFG10" s="102"/>
      <c r="NFI10" s="103"/>
      <c r="NFL10" s="102"/>
      <c r="NFN10" s="103"/>
      <c r="NFQ10" s="102"/>
      <c r="NFS10" s="103"/>
      <c r="NFV10" s="102"/>
      <c r="NFX10" s="103"/>
      <c r="NGA10" s="102"/>
      <c r="NGC10" s="103"/>
      <c r="NGF10" s="102"/>
      <c r="NGH10" s="103"/>
      <c r="NGK10" s="102"/>
      <c r="NGM10" s="103"/>
      <c r="NGP10" s="102"/>
      <c r="NGR10" s="103"/>
      <c r="NGU10" s="102"/>
      <c r="NGW10" s="103"/>
      <c r="NGZ10" s="102"/>
      <c r="NHB10" s="103"/>
      <c r="NHE10" s="102"/>
      <c r="NHG10" s="103"/>
      <c r="NHJ10" s="102"/>
      <c r="NHL10" s="103"/>
      <c r="NHO10" s="102"/>
      <c r="NHQ10" s="103"/>
      <c r="NHT10" s="102"/>
      <c r="NHV10" s="103"/>
      <c r="NHY10" s="102"/>
      <c r="NIA10" s="103"/>
      <c r="NID10" s="102"/>
      <c r="NIF10" s="103"/>
      <c r="NII10" s="102"/>
      <c r="NIK10" s="103"/>
      <c r="NIN10" s="102"/>
      <c r="NIP10" s="103"/>
      <c r="NIS10" s="102"/>
      <c r="NIU10" s="103"/>
      <c r="NIX10" s="102"/>
      <c r="NIZ10" s="103"/>
      <c r="NJC10" s="102"/>
      <c r="NJE10" s="103"/>
      <c r="NJH10" s="102"/>
      <c r="NJJ10" s="103"/>
      <c r="NJM10" s="102"/>
      <c r="NJO10" s="103"/>
      <c r="NJR10" s="102"/>
      <c r="NJT10" s="103"/>
      <c r="NJW10" s="102"/>
      <c r="NJY10" s="103"/>
      <c r="NKB10" s="102"/>
      <c r="NKD10" s="103"/>
      <c r="NKG10" s="102"/>
      <c r="NKI10" s="103"/>
      <c r="NKL10" s="102"/>
      <c r="NKN10" s="103"/>
      <c r="NKQ10" s="102"/>
      <c r="NKS10" s="103"/>
      <c r="NKV10" s="102"/>
      <c r="NKX10" s="103"/>
      <c r="NLA10" s="102"/>
      <c r="NLC10" s="103"/>
      <c r="NLF10" s="102"/>
      <c r="NLH10" s="103"/>
      <c r="NLK10" s="102"/>
      <c r="NLM10" s="103"/>
      <c r="NLP10" s="102"/>
      <c r="NLR10" s="103"/>
      <c r="NLU10" s="102"/>
      <c r="NLW10" s="103"/>
      <c r="NLZ10" s="102"/>
      <c r="NMB10" s="103"/>
      <c r="NME10" s="102"/>
      <c r="NMG10" s="103"/>
      <c r="NMJ10" s="102"/>
      <c r="NML10" s="103"/>
      <c r="NMO10" s="102"/>
      <c r="NMQ10" s="103"/>
      <c r="NMT10" s="102"/>
      <c r="NMV10" s="103"/>
      <c r="NMY10" s="102"/>
      <c r="NNA10" s="103"/>
      <c r="NND10" s="102"/>
      <c r="NNF10" s="103"/>
      <c r="NNI10" s="102"/>
      <c r="NNK10" s="103"/>
      <c r="NNN10" s="102"/>
      <c r="NNP10" s="103"/>
      <c r="NNS10" s="102"/>
      <c r="NNU10" s="103"/>
      <c r="NNX10" s="102"/>
      <c r="NNZ10" s="103"/>
      <c r="NOC10" s="102"/>
      <c r="NOE10" s="103"/>
      <c r="NOH10" s="102"/>
      <c r="NOJ10" s="103"/>
      <c r="NOM10" s="102"/>
      <c r="NOO10" s="103"/>
      <c r="NOR10" s="102"/>
      <c r="NOT10" s="103"/>
      <c r="NOW10" s="102"/>
      <c r="NOY10" s="103"/>
      <c r="NPB10" s="102"/>
      <c r="NPD10" s="103"/>
      <c r="NPG10" s="102"/>
      <c r="NPI10" s="103"/>
      <c r="NPL10" s="102"/>
      <c r="NPN10" s="103"/>
      <c r="NPQ10" s="102"/>
      <c r="NPS10" s="103"/>
      <c r="NPV10" s="102"/>
      <c r="NPX10" s="103"/>
      <c r="NQA10" s="102"/>
      <c r="NQC10" s="103"/>
      <c r="NQF10" s="102"/>
      <c r="NQH10" s="103"/>
      <c r="NQK10" s="102"/>
      <c r="NQM10" s="103"/>
      <c r="NQP10" s="102"/>
      <c r="NQR10" s="103"/>
      <c r="NQU10" s="102"/>
      <c r="NQW10" s="103"/>
      <c r="NQZ10" s="102"/>
      <c r="NRB10" s="103"/>
      <c r="NRE10" s="102"/>
      <c r="NRG10" s="103"/>
      <c r="NRJ10" s="102"/>
      <c r="NRL10" s="103"/>
      <c r="NRO10" s="102"/>
      <c r="NRQ10" s="103"/>
      <c r="NRT10" s="102"/>
      <c r="NRV10" s="103"/>
      <c r="NRY10" s="102"/>
      <c r="NSA10" s="103"/>
      <c r="NSD10" s="102"/>
      <c r="NSF10" s="103"/>
      <c r="NSI10" s="102"/>
      <c r="NSK10" s="103"/>
      <c r="NSN10" s="102"/>
      <c r="NSP10" s="103"/>
      <c r="NSS10" s="102"/>
      <c r="NSU10" s="103"/>
      <c r="NSX10" s="102"/>
      <c r="NSZ10" s="103"/>
      <c r="NTC10" s="102"/>
      <c r="NTE10" s="103"/>
      <c r="NTH10" s="102"/>
      <c r="NTJ10" s="103"/>
      <c r="NTM10" s="102"/>
      <c r="NTO10" s="103"/>
      <c r="NTR10" s="102"/>
      <c r="NTT10" s="103"/>
      <c r="NTW10" s="102"/>
      <c r="NTY10" s="103"/>
      <c r="NUB10" s="102"/>
      <c r="NUD10" s="103"/>
      <c r="NUG10" s="102"/>
      <c r="NUI10" s="103"/>
      <c r="NUL10" s="102"/>
      <c r="NUN10" s="103"/>
      <c r="NUQ10" s="102"/>
      <c r="NUS10" s="103"/>
      <c r="NUV10" s="102"/>
      <c r="NUX10" s="103"/>
      <c r="NVA10" s="102"/>
      <c r="NVC10" s="103"/>
      <c r="NVF10" s="102"/>
      <c r="NVH10" s="103"/>
      <c r="NVK10" s="102"/>
      <c r="NVM10" s="103"/>
      <c r="NVP10" s="102"/>
      <c r="NVR10" s="103"/>
      <c r="NVU10" s="102"/>
      <c r="NVW10" s="103"/>
      <c r="NVZ10" s="102"/>
      <c r="NWB10" s="103"/>
      <c r="NWE10" s="102"/>
      <c r="NWG10" s="103"/>
      <c r="NWJ10" s="102"/>
      <c r="NWL10" s="103"/>
      <c r="NWO10" s="102"/>
      <c r="NWQ10" s="103"/>
      <c r="NWT10" s="102"/>
      <c r="NWV10" s="103"/>
      <c r="NWY10" s="102"/>
      <c r="NXA10" s="103"/>
      <c r="NXD10" s="102"/>
      <c r="NXF10" s="103"/>
      <c r="NXI10" s="102"/>
      <c r="NXK10" s="103"/>
      <c r="NXN10" s="102"/>
      <c r="NXP10" s="103"/>
      <c r="NXS10" s="102"/>
      <c r="NXU10" s="103"/>
      <c r="NXX10" s="102"/>
      <c r="NXZ10" s="103"/>
      <c r="NYC10" s="102"/>
      <c r="NYE10" s="103"/>
      <c r="NYH10" s="102"/>
      <c r="NYJ10" s="103"/>
      <c r="NYM10" s="102"/>
      <c r="NYO10" s="103"/>
      <c r="NYR10" s="102"/>
      <c r="NYT10" s="103"/>
      <c r="NYW10" s="102"/>
      <c r="NYY10" s="103"/>
      <c r="NZB10" s="102"/>
      <c r="NZD10" s="103"/>
      <c r="NZG10" s="102"/>
      <c r="NZI10" s="103"/>
      <c r="NZL10" s="102"/>
      <c r="NZN10" s="103"/>
      <c r="NZQ10" s="102"/>
      <c r="NZS10" s="103"/>
      <c r="NZV10" s="102"/>
      <c r="NZX10" s="103"/>
      <c r="OAA10" s="102"/>
      <c r="OAC10" s="103"/>
      <c r="OAF10" s="102"/>
      <c r="OAH10" s="103"/>
      <c r="OAK10" s="102"/>
      <c r="OAM10" s="103"/>
      <c r="OAP10" s="102"/>
      <c r="OAR10" s="103"/>
      <c r="OAU10" s="102"/>
      <c r="OAW10" s="103"/>
      <c r="OAZ10" s="102"/>
      <c r="OBB10" s="103"/>
      <c r="OBE10" s="102"/>
      <c r="OBG10" s="103"/>
      <c r="OBJ10" s="102"/>
      <c r="OBL10" s="103"/>
      <c r="OBO10" s="102"/>
      <c r="OBQ10" s="103"/>
      <c r="OBT10" s="102"/>
      <c r="OBV10" s="103"/>
      <c r="OBY10" s="102"/>
      <c r="OCA10" s="103"/>
      <c r="OCD10" s="102"/>
      <c r="OCF10" s="103"/>
      <c r="OCI10" s="102"/>
      <c r="OCK10" s="103"/>
      <c r="OCN10" s="102"/>
      <c r="OCP10" s="103"/>
      <c r="OCS10" s="102"/>
      <c r="OCU10" s="103"/>
      <c r="OCX10" s="102"/>
      <c r="OCZ10" s="103"/>
      <c r="ODC10" s="102"/>
      <c r="ODE10" s="103"/>
      <c r="ODH10" s="102"/>
      <c r="ODJ10" s="103"/>
      <c r="ODM10" s="102"/>
      <c r="ODO10" s="103"/>
      <c r="ODR10" s="102"/>
      <c r="ODT10" s="103"/>
      <c r="ODW10" s="102"/>
      <c r="ODY10" s="103"/>
      <c r="OEB10" s="102"/>
      <c r="OED10" s="103"/>
      <c r="OEG10" s="102"/>
      <c r="OEI10" s="103"/>
      <c r="OEL10" s="102"/>
      <c r="OEN10" s="103"/>
      <c r="OEQ10" s="102"/>
      <c r="OES10" s="103"/>
      <c r="OEV10" s="102"/>
      <c r="OEX10" s="103"/>
      <c r="OFA10" s="102"/>
      <c r="OFC10" s="103"/>
      <c r="OFF10" s="102"/>
      <c r="OFH10" s="103"/>
      <c r="OFK10" s="102"/>
      <c r="OFM10" s="103"/>
      <c r="OFP10" s="102"/>
      <c r="OFR10" s="103"/>
      <c r="OFU10" s="102"/>
      <c r="OFW10" s="103"/>
      <c r="OFZ10" s="102"/>
      <c r="OGB10" s="103"/>
      <c r="OGE10" s="102"/>
      <c r="OGG10" s="103"/>
      <c r="OGJ10" s="102"/>
      <c r="OGL10" s="103"/>
      <c r="OGO10" s="102"/>
      <c r="OGQ10" s="103"/>
      <c r="OGT10" s="102"/>
      <c r="OGV10" s="103"/>
      <c r="OGY10" s="102"/>
      <c r="OHA10" s="103"/>
      <c r="OHD10" s="102"/>
      <c r="OHF10" s="103"/>
      <c r="OHI10" s="102"/>
      <c r="OHK10" s="103"/>
      <c r="OHN10" s="102"/>
      <c r="OHP10" s="103"/>
      <c r="OHS10" s="102"/>
      <c r="OHU10" s="103"/>
      <c r="OHX10" s="102"/>
      <c r="OHZ10" s="103"/>
      <c r="OIC10" s="102"/>
      <c r="OIE10" s="103"/>
      <c r="OIH10" s="102"/>
      <c r="OIJ10" s="103"/>
      <c r="OIM10" s="102"/>
      <c r="OIO10" s="103"/>
      <c r="OIR10" s="102"/>
      <c r="OIT10" s="103"/>
      <c r="OIW10" s="102"/>
      <c r="OIY10" s="103"/>
      <c r="OJB10" s="102"/>
      <c r="OJD10" s="103"/>
      <c r="OJG10" s="102"/>
      <c r="OJI10" s="103"/>
      <c r="OJL10" s="102"/>
      <c r="OJN10" s="103"/>
      <c r="OJQ10" s="102"/>
      <c r="OJS10" s="103"/>
      <c r="OJV10" s="102"/>
      <c r="OJX10" s="103"/>
      <c r="OKA10" s="102"/>
      <c r="OKC10" s="103"/>
      <c r="OKF10" s="102"/>
      <c r="OKH10" s="103"/>
      <c r="OKK10" s="102"/>
      <c r="OKM10" s="103"/>
      <c r="OKP10" s="102"/>
      <c r="OKR10" s="103"/>
      <c r="OKU10" s="102"/>
      <c r="OKW10" s="103"/>
      <c r="OKZ10" s="102"/>
      <c r="OLB10" s="103"/>
      <c r="OLE10" s="102"/>
      <c r="OLG10" s="103"/>
      <c r="OLJ10" s="102"/>
      <c r="OLL10" s="103"/>
      <c r="OLO10" s="102"/>
      <c r="OLQ10" s="103"/>
      <c r="OLT10" s="102"/>
      <c r="OLV10" s="103"/>
      <c r="OLY10" s="102"/>
      <c r="OMA10" s="103"/>
      <c r="OMD10" s="102"/>
      <c r="OMF10" s="103"/>
      <c r="OMI10" s="102"/>
      <c r="OMK10" s="103"/>
      <c r="OMN10" s="102"/>
      <c r="OMP10" s="103"/>
      <c r="OMS10" s="102"/>
      <c r="OMU10" s="103"/>
      <c r="OMX10" s="102"/>
      <c r="OMZ10" s="103"/>
      <c r="ONC10" s="102"/>
      <c r="ONE10" s="103"/>
      <c r="ONH10" s="102"/>
      <c r="ONJ10" s="103"/>
      <c r="ONM10" s="102"/>
      <c r="ONO10" s="103"/>
      <c r="ONR10" s="102"/>
      <c r="ONT10" s="103"/>
      <c r="ONW10" s="102"/>
      <c r="ONY10" s="103"/>
      <c r="OOB10" s="102"/>
      <c r="OOD10" s="103"/>
      <c r="OOG10" s="102"/>
      <c r="OOI10" s="103"/>
      <c r="OOL10" s="102"/>
      <c r="OON10" s="103"/>
      <c r="OOQ10" s="102"/>
      <c r="OOS10" s="103"/>
      <c r="OOV10" s="102"/>
      <c r="OOX10" s="103"/>
      <c r="OPA10" s="102"/>
      <c r="OPC10" s="103"/>
      <c r="OPF10" s="102"/>
      <c r="OPH10" s="103"/>
      <c r="OPK10" s="102"/>
      <c r="OPM10" s="103"/>
      <c r="OPP10" s="102"/>
      <c r="OPR10" s="103"/>
      <c r="OPU10" s="102"/>
      <c r="OPW10" s="103"/>
      <c r="OPZ10" s="102"/>
      <c r="OQB10" s="103"/>
      <c r="OQE10" s="102"/>
      <c r="OQG10" s="103"/>
      <c r="OQJ10" s="102"/>
      <c r="OQL10" s="103"/>
      <c r="OQO10" s="102"/>
      <c r="OQQ10" s="103"/>
      <c r="OQT10" s="102"/>
      <c r="OQV10" s="103"/>
      <c r="OQY10" s="102"/>
      <c r="ORA10" s="103"/>
      <c r="ORD10" s="102"/>
      <c r="ORF10" s="103"/>
      <c r="ORI10" s="102"/>
      <c r="ORK10" s="103"/>
      <c r="ORN10" s="102"/>
      <c r="ORP10" s="103"/>
      <c r="ORS10" s="102"/>
      <c r="ORU10" s="103"/>
      <c r="ORX10" s="102"/>
      <c r="ORZ10" s="103"/>
      <c r="OSC10" s="102"/>
      <c r="OSE10" s="103"/>
      <c r="OSH10" s="102"/>
      <c r="OSJ10" s="103"/>
      <c r="OSM10" s="102"/>
      <c r="OSO10" s="103"/>
      <c r="OSR10" s="102"/>
      <c r="OST10" s="103"/>
      <c r="OSW10" s="102"/>
      <c r="OSY10" s="103"/>
      <c r="OTB10" s="102"/>
      <c r="OTD10" s="103"/>
      <c r="OTG10" s="102"/>
      <c r="OTI10" s="103"/>
      <c r="OTL10" s="102"/>
      <c r="OTN10" s="103"/>
      <c r="OTQ10" s="102"/>
      <c r="OTS10" s="103"/>
      <c r="OTV10" s="102"/>
      <c r="OTX10" s="103"/>
      <c r="OUA10" s="102"/>
      <c r="OUC10" s="103"/>
      <c r="OUF10" s="102"/>
      <c r="OUH10" s="103"/>
      <c r="OUK10" s="102"/>
      <c r="OUM10" s="103"/>
      <c r="OUP10" s="102"/>
      <c r="OUR10" s="103"/>
      <c r="OUU10" s="102"/>
      <c r="OUW10" s="103"/>
      <c r="OUZ10" s="102"/>
      <c r="OVB10" s="103"/>
      <c r="OVE10" s="102"/>
      <c r="OVG10" s="103"/>
      <c r="OVJ10" s="102"/>
      <c r="OVL10" s="103"/>
      <c r="OVO10" s="102"/>
      <c r="OVQ10" s="103"/>
      <c r="OVT10" s="102"/>
      <c r="OVV10" s="103"/>
      <c r="OVY10" s="102"/>
      <c r="OWA10" s="103"/>
      <c r="OWD10" s="102"/>
      <c r="OWF10" s="103"/>
      <c r="OWI10" s="102"/>
      <c r="OWK10" s="103"/>
      <c r="OWN10" s="102"/>
      <c r="OWP10" s="103"/>
      <c r="OWS10" s="102"/>
      <c r="OWU10" s="103"/>
      <c r="OWX10" s="102"/>
      <c r="OWZ10" s="103"/>
      <c r="OXC10" s="102"/>
      <c r="OXE10" s="103"/>
      <c r="OXH10" s="102"/>
      <c r="OXJ10" s="103"/>
      <c r="OXM10" s="102"/>
      <c r="OXO10" s="103"/>
      <c r="OXR10" s="102"/>
      <c r="OXT10" s="103"/>
      <c r="OXW10" s="102"/>
      <c r="OXY10" s="103"/>
      <c r="OYB10" s="102"/>
      <c r="OYD10" s="103"/>
      <c r="OYG10" s="102"/>
      <c r="OYI10" s="103"/>
      <c r="OYL10" s="102"/>
      <c r="OYN10" s="103"/>
      <c r="OYQ10" s="102"/>
      <c r="OYS10" s="103"/>
      <c r="OYV10" s="102"/>
      <c r="OYX10" s="103"/>
      <c r="OZA10" s="102"/>
      <c r="OZC10" s="103"/>
      <c r="OZF10" s="102"/>
      <c r="OZH10" s="103"/>
      <c r="OZK10" s="102"/>
      <c r="OZM10" s="103"/>
      <c r="OZP10" s="102"/>
      <c r="OZR10" s="103"/>
      <c r="OZU10" s="102"/>
      <c r="OZW10" s="103"/>
      <c r="OZZ10" s="102"/>
      <c r="PAB10" s="103"/>
      <c r="PAE10" s="102"/>
      <c r="PAG10" s="103"/>
      <c r="PAJ10" s="102"/>
      <c r="PAL10" s="103"/>
      <c r="PAO10" s="102"/>
      <c r="PAQ10" s="103"/>
      <c r="PAT10" s="102"/>
      <c r="PAV10" s="103"/>
      <c r="PAY10" s="102"/>
      <c r="PBA10" s="103"/>
      <c r="PBD10" s="102"/>
      <c r="PBF10" s="103"/>
      <c r="PBI10" s="102"/>
      <c r="PBK10" s="103"/>
      <c r="PBN10" s="102"/>
      <c r="PBP10" s="103"/>
      <c r="PBS10" s="102"/>
      <c r="PBU10" s="103"/>
      <c r="PBX10" s="102"/>
      <c r="PBZ10" s="103"/>
      <c r="PCC10" s="102"/>
      <c r="PCE10" s="103"/>
      <c r="PCH10" s="102"/>
      <c r="PCJ10" s="103"/>
      <c r="PCM10" s="102"/>
      <c r="PCO10" s="103"/>
      <c r="PCR10" s="102"/>
      <c r="PCT10" s="103"/>
      <c r="PCW10" s="102"/>
      <c r="PCY10" s="103"/>
      <c r="PDB10" s="102"/>
      <c r="PDD10" s="103"/>
      <c r="PDG10" s="102"/>
      <c r="PDI10" s="103"/>
      <c r="PDL10" s="102"/>
      <c r="PDN10" s="103"/>
      <c r="PDQ10" s="102"/>
      <c r="PDS10" s="103"/>
      <c r="PDV10" s="102"/>
      <c r="PDX10" s="103"/>
      <c r="PEA10" s="102"/>
      <c r="PEC10" s="103"/>
      <c r="PEF10" s="102"/>
      <c r="PEH10" s="103"/>
      <c r="PEK10" s="102"/>
      <c r="PEM10" s="103"/>
      <c r="PEP10" s="102"/>
      <c r="PER10" s="103"/>
      <c r="PEU10" s="102"/>
      <c r="PEW10" s="103"/>
      <c r="PEZ10" s="102"/>
      <c r="PFB10" s="103"/>
      <c r="PFE10" s="102"/>
      <c r="PFG10" s="103"/>
      <c r="PFJ10" s="102"/>
      <c r="PFL10" s="103"/>
      <c r="PFO10" s="102"/>
      <c r="PFQ10" s="103"/>
      <c r="PFT10" s="102"/>
      <c r="PFV10" s="103"/>
      <c r="PFY10" s="102"/>
      <c r="PGA10" s="103"/>
      <c r="PGD10" s="102"/>
      <c r="PGF10" s="103"/>
      <c r="PGI10" s="102"/>
      <c r="PGK10" s="103"/>
      <c r="PGN10" s="102"/>
      <c r="PGP10" s="103"/>
      <c r="PGS10" s="102"/>
      <c r="PGU10" s="103"/>
      <c r="PGX10" s="102"/>
      <c r="PGZ10" s="103"/>
      <c r="PHC10" s="102"/>
      <c r="PHE10" s="103"/>
      <c r="PHH10" s="102"/>
      <c r="PHJ10" s="103"/>
      <c r="PHM10" s="102"/>
      <c r="PHO10" s="103"/>
      <c r="PHR10" s="102"/>
      <c r="PHT10" s="103"/>
      <c r="PHW10" s="102"/>
      <c r="PHY10" s="103"/>
      <c r="PIB10" s="102"/>
      <c r="PID10" s="103"/>
      <c r="PIG10" s="102"/>
      <c r="PII10" s="103"/>
      <c r="PIL10" s="102"/>
      <c r="PIN10" s="103"/>
      <c r="PIQ10" s="102"/>
      <c r="PIS10" s="103"/>
      <c r="PIV10" s="102"/>
      <c r="PIX10" s="103"/>
      <c r="PJA10" s="102"/>
      <c r="PJC10" s="103"/>
      <c r="PJF10" s="102"/>
      <c r="PJH10" s="103"/>
      <c r="PJK10" s="102"/>
      <c r="PJM10" s="103"/>
      <c r="PJP10" s="102"/>
      <c r="PJR10" s="103"/>
      <c r="PJU10" s="102"/>
      <c r="PJW10" s="103"/>
      <c r="PJZ10" s="102"/>
      <c r="PKB10" s="103"/>
      <c r="PKE10" s="102"/>
      <c r="PKG10" s="103"/>
      <c r="PKJ10" s="102"/>
      <c r="PKL10" s="103"/>
      <c r="PKO10" s="102"/>
      <c r="PKQ10" s="103"/>
      <c r="PKT10" s="102"/>
      <c r="PKV10" s="103"/>
      <c r="PKY10" s="102"/>
      <c r="PLA10" s="103"/>
      <c r="PLD10" s="102"/>
      <c r="PLF10" s="103"/>
      <c r="PLI10" s="102"/>
      <c r="PLK10" s="103"/>
      <c r="PLN10" s="102"/>
      <c r="PLP10" s="103"/>
      <c r="PLS10" s="102"/>
      <c r="PLU10" s="103"/>
      <c r="PLX10" s="102"/>
      <c r="PLZ10" s="103"/>
      <c r="PMC10" s="102"/>
      <c r="PME10" s="103"/>
      <c r="PMH10" s="102"/>
      <c r="PMJ10" s="103"/>
      <c r="PMM10" s="102"/>
      <c r="PMO10" s="103"/>
      <c r="PMR10" s="102"/>
      <c r="PMT10" s="103"/>
      <c r="PMW10" s="102"/>
      <c r="PMY10" s="103"/>
      <c r="PNB10" s="102"/>
      <c r="PND10" s="103"/>
      <c r="PNG10" s="102"/>
      <c r="PNI10" s="103"/>
      <c r="PNL10" s="102"/>
      <c r="PNN10" s="103"/>
      <c r="PNQ10" s="102"/>
      <c r="PNS10" s="103"/>
      <c r="PNV10" s="102"/>
      <c r="PNX10" s="103"/>
      <c r="POA10" s="102"/>
      <c r="POC10" s="103"/>
      <c r="POF10" s="102"/>
      <c r="POH10" s="103"/>
      <c r="POK10" s="102"/>
      <c r="POM10" s="103"/>
      <c r="POP10" s="102"/>
      <c r="POR10" s="103"/>
      <c r="POU10" s="102"/>
      <c r="POW10" s="103"/>
      <c r="POZ10" s="102"/>
      <c r="PPB10" s="103"/>
      <c r="PPE10" s="102"/>
      <c r="PPG10" s="103"/>
      <c r="PPJ10" s="102"/>
      <c r="PPL10" s="103"/>
      <c r="PPO10" s="102"/>
      <c r="PPQ10" s="103"/>
      <c r="PPT10" s="102"/>
      <c r="PPV10" s="103"/>
      <c r="PPY10" s="102"/>
      <c r="PQA10" s="103"/>
      <c r="PQD10" s="102"/>
      <c r="PQF10" s="103"/>
      <c r="PQI10" s="102"/>
      <c r="PQK10" s="103"/>
      <c r="PQN10" s="102"/>
      <c r="PQP10" s="103"/>
      <c r="PQS10" s="102"/>
      <c r="PQU10" s="103"/>
      <c r="PQX10" s="102"/>
      <c r="PQZ10" s="103"/>
      <c r="PRC10" s="102"/>
      <c r="PRE10" s="103"/>
      <c r="PRH10" s="102"/>
      <c r="PRJ10" s="103"/>
      <c r="PRM10" s="102"/>
      <c r="PRO10" s="103"/>
      <c r="PRR10" s="102"/>
      <c r="PRT10" s="103"/>
      <c r="PRW10" s="102"/>
      <c r="PRY10" s="103"/>
      <c r="PSB10" s="102"/>
      <c r="PSD10" s="103"/>
      <c r="PSG10" s="102"/>
      <c r="PSI10" s="103"/>
      <c r="PSL10" s="102"/>
      <c r="PSN10" s="103"/>
      <c r="PSQ10" s="102"/>
      <c r="PSS10" s="103"/>
      <c r="PSV10" s="102"/>
      <c r="PSX10" s="103"/>
      <c r="PTA10" s="102"/>
      <c r="PTC10" s="103"/>
      <c r="PTF10" s="102"/>
      <c r="PTH10" s="103"/>
      <c r="PTK10" s="102"/>
      <c r="PTM10" s="103"/>
      <c r="PTP10" s="102"/>
      <c r="PTR10" s="103"/>
      <c r="PTU10" s="102"/>
      <c r="PTW10" s="103"/>
      <c r="PTZ10" s="102"/>
      <c r="PUB10" s="103"/>
      <c r="PUE10" s="102"/>
      <c r="PUG10" s="103"/>
      <c r="PUJ10" s="102"/>
      <c r="PUL10" s="103"/>
      <c r="PUO10" s="102"/>
      <c r="PUQ10" s="103"/>
      <c r="PUT10" s="102"/>
      <c r="PUV10" s="103"/>
      <c r="PUY10" s="102"/>
      <c r="PVA10" s="103"/>
      <c r="PVD10" s="102"/>
      <c r="PVF10" s="103"/>
      <c r="PVI10" s="102"/>
      <c r="PVK10" s="103"/>
      <c r="PVN10" s="102"/>
      <c r="PVP10" s="103"/>
      <c r="PVS10" s="102"/>
      <c r="PVU10" s="103"/>
      <c r="PVX10" s="102"/>
      <c r="PVZ10" s="103"/>
      <c r="PWC10" s="102"/>
      <c r="PWE10" s="103"/>
      <c r="PWH10" s="102"/>
      <c r="PWJ10" s="103"/>
      <c r="PWM10" s="102"/>
      <c r="PWO10" s="103"/>
      <c r="PWR10" s="102"/>
      <c r="PWT10" s="103"/>
      <c r="PWW10" s="102"/>
      <c r="PWY10" s="103"/>
      <c r="PXB10" s="102"/>
      <c r="PXD10" s="103"/>
      <c r="PXG10" s="102"/>
      <c r="PXI10" s="103"/>
      <c r="PXL10" s="102"/>
      <c r="PXN10" s="103"/>
      <c r="PXQ10" s="102"/>
      <c r="PXS10" s="103"/>
      <c r="PXV10" s="102"/>
      <c r="PXX10" s="103"/>
      <c r="PYA10" s="102"/>
      <c r="PYC10" s="103"/>
      <c r="PYF10" s="102"/>
      <c r="PYH10" s="103"/>
      <c r="PYK10" s="102"/>
      <c r="PYM10" s="103"/>
      <c r="PYP10" s="102"/>
      <c r="PYR10" s="103"/>
      <c r="PYU10" s="102"/>
      <c r="PYW10" s="103"/>
      <c r="PYZ10" s="102"/>
      <c r="PZB10" s="103"/>
      <c r="PZE10" s="102"/>
      <c r="PZG10" s="103"/>
      <c r="PZJ10" s="102"/>
      <c r="PZL10" s="103"/>
      <c r="PZO10" s="102"/>
      <c r="PZQ10" s="103"/>
      <c r="PZT10" s="102"/>
      <c r="PZV10" s="103"/>
      <c r="PZY10" s="102"/>
      <c r="QAA10" s="103"/>
      <c r="QAD10" s="102"/>
      <c r="QAF10" s="103"/>
      <c r="QAI10" s="102"/>
      <c r="QAK10" s="103"/>
      <c r="QAN10" s="102"/>
      <c r="QAP10" s="103"/>
      <c r="QAS10" s="102"/>
      <c r="QAU10" s="103"/>
      <c r="QAX10" s="102"/>
      <c r="QAZ10" s="103"/>
      <c r="QBC10" s="102"/>
      <c r="QBE10" s="103"/>
      <c r="QBH10" s="102"/>
      <c r="QBJ10" s="103"/>
      <c r="QBM10" s="102"/>
      <c r="QBO10" s="103"/>
      <c r="QBR10" s="102"/>
      <c r="QBT10" s="103"/>
      <c r="QBW10" s="102"/>
      <c r="QBY10" s="103"/>
      <c r="QCB10" s="102"/>
      <c r="QCD10" s="103"/>
      <c r="QCG10" s="102"/>
      <c r="QCI10" s="103"/>
      <c r="QCL10" s="102"/>
      <c r="QCN10" s="103"/>
      <c r="QCQ10" s="102"/>
      <c r="QCS10" s="103"/>
      <c r="QCV10" s="102"/>
      <c r="QCX10" s="103"/>
      <c r="QDA10" s="102"/>
      <c r="QDC10" s="103"/>
      <c r="QDF10" s="102"/>
      <c r="QDH10" s="103"/>
      <c r="QDK10" s="102"/>
      <c r="QDM10" s="103"/>
      <c r="QDP10" s="102"/>
      <c r="QDR10" s="103"/>
      <c r="QDU10" s="102"/>
      <c r="QDW10" s="103"/>
      <c r="QDZ10" s="102"/>
      <c r="QEB10" s="103"/>
      <c r="QEE10" s="102"/>
      <c r="QEG10" s="103"/>
      <c r="QEJ10" s="102"/>
      <c r="QEL10" s="103"/>
      <c r="QEO10" s="102"/>
      <c r="QEQ10" s="103"/>
      <c r="QET10" s="102"/>
      <c r="QEV10" s="103"/>
      <c r="QEY10" s="102"/>
      <c r="QFA10" s="103"/>
      <c r="QFD10" s="102"/>
      <c r="QFF10" s="103"/>
      <c r="QFI10" s="102"/>
      <c r="QFK10" s="103"/>
      <c r="QFN10" s="102"/>
      <c r="QFP10" s="103"/>
      <c r="QFS10" s="102"/>
      <c r="QFU10" s="103"/>
      <c r="QFX10" s="102"/>
      <c r="QFZ10" s="103"/>
      <c r="QGC10" s="102"/>
      <c r="QGE10" s="103"/>
      <c r="QGH10" s="102"/>
      <c r="QGJ10" s="103"/>
      <c r="QGM10" s="102"/>
      <c r="QGO10" s="103"/>
      <c r="QGR10" s="102"/>
      <c r="QGT10" s="103"/>
      <c r="QGW10" s="102"/>
      <c r="QGY10" s="103"/>
      <c r="QHB10" s="102"/>
      <c r="QHD10" s="103"/>
      <c r="QHG10" s="102"/>
      <c r="QHI10" s="103"/>
      <c r="QHL10" s="102"/>
      <c r="QHN10" s="103"/>
      <c r="QHQ10" s="102"/>
      <c r="QHS10" s="103"/>
      <c r="QHV10" s="102"/>
      <c r="QHX10" s="103"/>
      <c r="QIA10" s="102"/>
      <c r="QIC10" s="103"/>
      <c r="QIF10" s="102"/>
      <c r="QIH10" s="103"/>
      <c r="QIK10" s="102"/>
      <c r="QIM10" s="103"/>
      <c r="QIP10" s="102"/>
      <c r="QIR10" s="103"/>
      <c r="QIU10" s="102"/>
      <c r="QIW10" s="103"/>
      <c r="QIZ10" s="102"/>
      <c r="QJB10" s="103"/>
      <c r="QJE10" s="102"/>
      <c r="QJG10" s="103"/>
      <c r="QJJ10" s="102"/>
      <c r="QJL10" s="103"/>
      <c r="QJO10" s="102"/>
      <c r="QJQ10" s="103"/>
      <c r="QJT10" s="102"/>
      <c r="QJV10" s="103"/>
      <c r="QJY10" s="102"/>
      <c r="QKA10" s="103"/>
      <c r="QKD10" s="102"/>
      <c r="QKF10" s="103"/>
      <c r="QKI10" s="102"/>
      <c r="QKK10" s="103"/>
      <c r="QKN10" s="102"/>
      <c r="QKP10" s="103"/>
      <c r="QKS10" s="102"/>
      <c r="QKU10" s="103"/>
      <c r="QKX10" s="102"/>
      <c r="QKZ10" s="103"/>
      <c r="QLC10" s="102"/>
      <c r="QLE10" s="103"/>
      <c r="QLH10" s="102"/>
      <c r="QLJ10" s="103"/>
      <c r="QLM10" s="102"/>
      <c r="QLO10" s="103"/>
      <c r="QLR10" s="102"/>
      <c r="QLT10" s="103"/>
      <c r="QLW10" s="102"/>
      <c r="QLY10" s="103"/>
      <c r="QMB10" s="102"/>
      <c r="QMD10" s="103"/>
      <c r="QMG10" s="102"/>
      <c r="QMI10" s="103"/>
      <c r="QML10" s="102"/>
      <c r="QMN10" s="103"/>
      <c r="QMQ10" s="102"/>
      <c r="QMS10" s="103"/>
      <c r="QMV10" s="102"/>
      <c r="QMX10" s="103"/>
      <c r="QNA10" s="102"/>
      <c r="QNC10" s="103"/>
      <c r="QNF10" s="102"/>
      <c r="QNH10" s="103"/>
      <c r="QNK10" s="102"/>
      <c r="QNM10" s="103"/>
      <c r="QNP10" s="102"/>
      <c r="QNR10" s="103"/>
      <c r="QNU10" s="102"/>
      <c r="QNW10" s="103"/>
      <c r="QNZ10" s="102"/>
      <c r="QOB10" s="103"/>
      <c r="QOE10" s="102"/>
      <c r="QOG10" s="103"/>
      <c r="QOJ10" s="102"/>
      <c r="QOL10" s="103"/>
      <c r="QOO10" s="102"/>
      <c r="QOQ10" s="103"/>
      <c r="QOT10" s="102"/>
      <c r="QOV10" s="103"/>
      <c r="QOY10" s="102"/>
      <c r="QPA10" s="103"/>
      <c r="QPD10" s="102"/>
      <c r="QPF10" s="103"/>
      <c r="QPI10" s="102"/>
      <c r="QPK10" s="103"/>
      <c r="QPN10" s="102"/>
      <c r="QPP10" s="103"/>
      <c r="QPS10" s="102"/>
      <c r="QPU10" s="103"/>
      <c r="QPX10" s="102"/>
      <c r="QPZ10" s="103"/>
      <c r="QQC10" s="102"/>
      <c r="QQE10" s="103"/>
      <c r="QQH10" s="102"/>
      <c r="QQJ10" s="103"/>
      <c r="QQM10" s="102"/>
      <c r="QQO10" s="103"/>
      <c r="QQR10" s="102"/>
      <c r="QQT10" s="103"/>
      <c r="QQW10" s="102"/>
      <c r="QQY10" s="103"/>
      <c r="QRB10" s="102"/>
      <c r="QRD10" s="103"/>
      <c r="QRG10" s="102"/>
      <c r="QRI10" s="103"/>
      <c r="QRL10" s="102"/>
      <c r="QRN10" s="103"/>
      <c r="QRQ10" s="102"/>
      <c r="QRS10" s="103"/>
      <c r="QRV10" s="102"/>
      <c r="QRX10" s="103"/>
      <c r="QSA10" s="102"/>
      <c r="QSC10" s="103"/>
      <c r="QSF10" s="102"/>
      <c r="QSH10" s="103"/>
      <c r="QSK10" s="102"/>
      <c r="QSM10" s="103"/>
      <c r="QSP10" s="102"/>
      <c r="QSR10" s="103"/>
      <c r="QSU10" s="102"/>
      <c r="QSW10" s="103"/>
      <c r="QSZ10" s="102"/>
      <c r="QTB10" s="103"/>
      <c r="QTE10" s="102"/>
      <c r="QTG10" s="103"/>
      <c r="QTJ10" s="102"/>
      <c r="QTL10" s="103"/>
      <c r="QTO10" s="102"/>
      <c r="QTQ10" s="103"/>
      <c r="QTT10" s="102"/>
      <c r="QTV10" s="103"/>
      <c r="QTY10" s="102"/>
      <c r="QUA10" s="103"/>
      <c r="QUD10" s="102"/>
      <c r="QUF10" s="103"/>
      <c r="QUI10" s="102"/>
      <c r="QUK10" s="103"/>
      <c r="QUN10" s="102"/>
      <c r="QUP10" s="103"/>
      <c r="QUS10" s="102"/>
      <c r="QUU10" s="103"/>
      <c r="QUX10" s="102"/>
      <c r="QUZ10" s="103"/>
      <c r="QVC10" s="102"/>
      <c r="QVE10" s="103"/>
      <c r="QVH10" s="102"/>
      <c r="QVJ10" s="103"/>
      <c r="QVM10" s="102"/>
      <c r="QVO10" s="103"/>
      <c r="QVR10" s="102"/>
      <c r="QVT10" s="103"/>
      <c r="QVW10" s="102"/>
      <c r="QVY10" s="103"/>
      <c r="QWB10" s="102"/>
      <c r="QWD10" s="103"/>
      <c r="QWG10" s="102"/>
      <c r="QWI10" s="103"/>
      <c r="QWL10" s="102"/>
      <c r="QWN10" s="103"/>
      <c r="QWQ10" s="102"/>
      <c r="QWS10" s="103"/>
      <c r="QWV10" s="102"/>
      <c r="QWX10" s="103"/>
      <c r="QXA10" s="102"/>
      <c r="QXC10" s="103"/>
      <c r="QXF10" s="102"/>
      <c r="QXH10" s="103"/>
      <c r="QXK10" s="102"/>
      <c r="QXM10" s="103"/>
      <c r="QXP10" s="102"/>
      <c r="QXR10" s="103"/>
      <c r="QXU10" s="102"/>
      <c r="QXW10" s="103"/>
      <c r="QXZ10" s="102"/>
      <c r="QYB10" s="103"/>
      <c r="QYE10" s="102"/>
      <c r="QYG10" s="103"/>
      <c r="QYJ10" s="102"/>
      <c r="QYL10" s="103"/>
      <c r="QYO10" s="102"/>
      <c r="QYQ10" s="103"/>
      <c r="QYT10" s="102"/>
      <c r="QYV10" s="103"/>
      <c r="QYY10" s="102"/>
      <c r="QZA10" s="103"/>
      <c r="QZD10" s="102"/>
      <c r="QZF10" s="103"/>
      <c r="QZI10" s="102"/>
      <c r="QZK10" s="103"/>
      <c r="QZN10" s="102"/>
      <c r="QZP10" s="103"/>
      <c r="QZS10" s="102"/>
      <c r="QZU10" s="103"/>
      <c r="QZX10" s="102"/>
      <c r="QZZ10" s="103"/>
      <c r="RAC10" s="102"/>
      <c r="RAE10" s="103"/>
      <c r="RAH10" s="102"/>
      <c r="RAJ10" s="103"/>
      <c r="RAM10" s="102"/>
      <c r="RAO10" s="103"/>
      <c r="RAR10" s="102"/>
      <c r="RAT10" s="103"/>
      <c r="RAW10" s="102"/>
      <c r="RAY10" s="103"/>
      <c r="RBB10" s="102"/>
      <c r="RBD10" s="103"/>
      <c r="RBG10" s="102"/>
      <c r="RBI10" s="103"/>
      <c r="RBL10" s="102"/>
      <c r="RBN10" s="103"/>
      <c r="RBQ10" s="102"/>
      <c r="RBS10" s="103"/>
      <c r="RBV10" s="102"/>
      <c r="RBX10" s="103"/>
      <c r="RCA10" s="102"/>
      <c r="RCC10" s="103"/>
      <c r="RCF10" s="102"/>
      <c r="RCH10" s="103"/>
      <c r="RCK10" s="102"/>
      <c r="RCM10" s="103"/>
      <c r="RCP10" s="102"/>
      <c r="RCR10" s="103"/>
      <c r="RCU10" s="102"/>
      <c r="RCW10" s="103"/>
      <c r="RCZ10" s="102"/>
      <c r="RDB10" s="103"/>
      <c r="RDE10" s="102"/>
      <c r="RDG10" s="103"/>
      <c r="RDJ10" s="102"/>
      <c r="RDL10" s="103"/>
      <c r="RDO10" s="102"/>
      <c r="RDQ10" s="103"/>
      <c r="RDT10" s="102"/>
      <c r="RDV10" s="103"/>
      <c r="RDY10" s="102"/>
      <c r="REA10" s="103"/>
      <c r="RED10" s="102"/>
      <c r="REF10" s="103"/>
      <c r="REI10" s="102"/>
      <c r="REK10" s="103"/>
      <c r="REN10" s="102"/>
      <c r="REP10" s="103"/>
      <c r="RES10" s="102"/>
      <c r="REU10" s="103"/>
      <c r="REX10" s="102"/>
      <c r="REZ10" s="103"/>
      <c r="RFC10" s="102"/>
      <c r="RFE10" s="103"/>
      <c r="RFH10" s="102"/>
      <c r="RFJ10" s="103"/>
      <c r="RFM10" s="102"/>
      <c r="RFO10" s="103"/>
      <c r="RFR10" s="102"/>
      <c r="RFT10" s="103"/>
      <c r="RFW10" s="102"/>
      <c r="RFY10" s="103"/>
      <c r="RGB10" s="102"/>
      <c r="RGD10" s="103"/>
      <c r="RGG10" s="102"/>
      <c r="RGI10" s="103"/>
      <c r="RGL10" s="102"/>
      <c r="RGN10" s="103"/>
      <c r="RGQ10" s="102"/>
      <c r="RGS10" s="103"/>
      <c r="RGV10" s="102"/>
      <c r="RGX10" s="103"/>
      <c r="RHA10" s="102"/>
      <c r="RHC10" s="103"/>
      <c r="RHF10" s="102"/>
      <c r="RHH10" s="103"/>
      <c r="RHK10" s="102"/>
      <c r="RHM10" s="103"/>
      <c r="RHP10" s="102"/>
      <c r="RHR10" s="103"/>
      <c r="RHU10" s="102"/>
      <c r="RHW10" s="103"/>
      <c r="RHZ10" s="102"/>
      <c r="RIB10" s="103"/>
      <c r="RIE10" s="102"/>
      <c r="RIG10" s="103"/>
      <c r="RIJ10" s="102"/>
      <c r="RIL10" s="103"/>
      <c r="RIO10" s="102"/>
      <c r="RIQ10" s="103"/>
      <c r="RIT10" s="102"/>
      <c r="RIV10" s="103"/>
      <c r="RIY10" s="102"/>
      <c r="RJA10" s="103"/>
      <c r="RJD10" s="102"/>
      <c r="RJF10" s="103"/>
      <c r="RJI10" s="102"/>
      <c r="RJK10" s="103"/>
      <c r="RJN10" s="102"/>
      <c r="RJP10" s="103"/>
      <c r="RJS10" s="102"/>
      <c r="RJU10" s="103"/>
      <c r="RJX10" s="102"/>
      <c r="RJZ10" s="103"/>
      <c r="RKC10" s="102"/>
      <c r="RKE10" s="103"/>
      <c r="RKH10" s="102"/>
      <c r="RKJ10" s="103"/>
      <c r="RKM10" s="102"/>
      <c r="RKO10" s="103"/>
      <c r="RKR10" s="102"/>
      <c r="RKT10" s="103"/>
      <c r="RKW10" s="102"/>
      <c r="RKY10" s="103"/>
      <c r="RLB10" s="102"/>
      <c r="RLD10" s="103"/>
      <c r="RLG10" s="102"/>
      <c r="RLI10" s="103"/>
      <c r="RLL10" s="102"/>
      <c r="RLN10" s="103"/>
      <c r="RLQ10" s="102"/>
      <c r="RLS10" s="103"/>
      <c r="RLV10" s="102"/>
      <c r="RLX10" s="103"/>
      <c r="RMA10" s="102"/>
      <c r="RMC10" s="103"/>
      <c r="RMF10" s="102"/>
      <c r="RMH10" s="103"/>
      <c r="RMK10" s="102"/>
      <c r="RMM10" s="103"/>
      <c r="RMP10" s="102"/>
      <c r="RMR10" s="103"/>
      <c r="RMU10" s="102"/>
      <c r="RMW10" s="103"/>
      <c r="RMZ10" s="102"/>
      <c r="RNB10" s="103"/>
      <c r="RNE10" s="102"/>
      <c r="RNG10" s="103"/>
      <c r="RNJ10" s="102"/>
      <c r="RNL10" s="103"/>
      <c r="RNO10" s="102"/>
      <c r="RNQ10" s="103"/>
      <c r="RNT10" s="102"/>
      <c r="RNV10" s="103"/>
      <c r="RNY10" s="102"/>
      <c r="ROA10" s="103"/>
      <c r="ROD10" s="102"/>
      <c r="ROF10" s="103"/>
      <c r="ROI10" s="102"/>
      <c r="ROK10" s="103"/>
      <c r="RON10" s="102"/>
      <c r="ROP10" s="103"/>
      <c r="ROS10" s="102"/>
      <c r="ROU10" s="103"/>
      <c r="ROX10" s="102"/>
      <c r="ROZ10" s="103"/>
      <c r="RPC10" s="102"/>
      <c r="RPE10" s="103"/>
      <c r="RPH10" s="102"/>
      <c r="RPJ10" s="103"/>
      <c r="RPM10" s="102"/>
      <c r="RPO10" s="103"/>
      <c r="RPR10" s="102"/>
      <c r="RPT10" s="103"/>
      <c r="RPW10" s="102"/>
      <c r="RPY10" s="103"/>
      <c r="RQB10" s="102"/>
      <c r="RQD10" s="103"/>
      <c r="RQG10" s="102"/>
      <c r="RQI10" s="103"/>
      <c r="RQL10" s="102"/>
      <c r="RQN10" s="103"/>
      <c r="RQQ10" s="102"/>
      <c r="RQS10" s="103"/>
      <c r="RQV10" s="102"/>
      <c r="RQX10" s="103"/>
      <c r="RRA10" s="102"/>
      <c r="RRC10" s="103"/>
      <c r="RRF10" s="102"/>
      <c r="RRH10" s="103"/>
      <c r="RRK10" s="102"/>
      <c r="RRM10" s="103"/>
      <c r="RRP10" s="102"/>
      <c r="RRR10" s="103"/>
      <c r="RRU10" s="102"/>
      <c r="RRW10" s="103"/>
      <c r="RRZ10" s="102"/>
      <c r="RSB10" s="103"/>
      <c r="RSE10" s="102"/>
      <c r="RSG10" s="103"/>
      <c r="RSJ10" s="102"/>
      <c r="RSL10" s="103"/>
      <c r="RSO10" s="102"/>
      <c r="RSQ10" s="103"/>
      <c r="RST10" s="102"/>
      <c r="RSV10" s="103"/>
      <c r="RSY10" s="102"/>
      <c r="RTA10" s="103"/>
      <c r="RTD10" s="102"/>
      <c r="RTF10" s="103"/>
      <c r="RTI10" s="102"/>
      <c r="RTK10" s="103"/>
      <c r="RTN10" s="102"/>
      <c r="RTP10" s="103"/>
      <c r="RTS10" s="102"/>
      <c r="RTU10" s="103"/>
      <c r="RTX10" s="102"/>
      <c r="RTZ10" s="103"/>
      <c r="RUC10" s="102"/>
      <c r="RUE10" s="103"/>
      <c r="RUH10" s="102"/>
      <c r="RUJ10" s="103"/>
      <c r="RUM10" s="102"/>
      <c r="RUO10" s="103"/>
      <c r="RUR10" s="102"/>
      <c r="RUT10" s="103"/>
      <c r="RUW10" s="102"/>
      <c r="RUY10" s="103"/>
      <c r="RVB10" s="102"/>
      <c r="RVD10" s="103"/>
      <c r="RVG10" s="102"/>
      <c r="RVI10" s="103"/>
      <c r="RVL10" s="102"/>
      <c r="RVN10" s="103"/>
      <c r="RVQ10" s="102"/>
      <c r="RVS10" s="103"/>
      <c r="RVV10" s="102"/>
      <c r="RVX10" s="103"/>
      <c r="RWA10" s="102"/>
      <c r="RWC10" s="103"/>
      <c r="RWF10" s="102"/>
      <c r="RWH10" s="103"/>
      <c r="RWK10" s="102"/>
      <c r="RWM10" s="103"/>
      <c r="RWP10" s="102"/>
      <c r="RWR10" s="103"/>
      <c r="RWU10" s="102"/>
      <c r="RWW10" s="103"/>
      <c r="RWZ10" s="102"/>
      <c r="RXB10" s="103"/>
      <c r="RXE10" s="102"/>
      <c r="RXG10" s="103"/>
      <c r="RXJ10" s="102"/>
      <c r="RXL10" s="103"/>
      <c r="RXO10" s="102"/>
      <c r="RXQ10" s="103"/>
      <c r="RXT10" s="102"/>
      <c r="RXV10" s="103"/>
      <c r="RXY10" s="102"/>
      <c r="RYA10" s="103"/>
      <c r="RYD10" s="102"/>
      <c r="RYF10" s="103"/>
      <c r="RYI10" s="102"/>
      <c r="RYK10" s="103"/>
      <c r="RYN10" s="102"/>
      <c r="RYP10" s="103"/>
      <c r="RYS10" s="102"/>
      <c r="RYU10" s="103"/>
      <c r="RYX10" s="102"/>
      <c r="RYZ10" s="103"/>
      <c r="RZC10" s="102"/>
      <c r="RZE10" s="103"/>
      <c r="RZH10" s="102"/>
      <c r="RZJ10" s="103"/>
      <c r="RZM10" s="102"/>
      <c r="RZO10" s="103"/>
      <c r="RZR10" s="102"/>
      <c r="RZT10" s="103"/>
      <c r="RZW10" s="102"/>
      <c r="RZY10" s="103"/>
      <c r="SAB10" s="102"/>
      <c r="SAD10" s="103"/>
      <c r="SAG10" s="102"/>
      <c r="SAI10" s="103"/>
      <c r="SAL10" s="102"/>
      <c r="SAN10" s="103"/>
      <c r="SAQ10" s="102"/>
      <c r="SAS10" s="103"/>
      <c r="SAV10" s="102"/>
      <c r="SAX10" s="103"/>
      <c r="SBA10" s="102"/>
      <c r="SBC10" s="103"/>
      <c r="SBF10" s="102"/>
      <c r="SBH10" s="103"/>
      <c r="SBK10" s="102"/>
      <c r="SBM10" s="103"/>
      <c r="SBP10" s="102"/>
      <c r="SBR10" s="103"/>
      <c r="SBU10" s="102"/>
      <c r="SBW10" s="103"/>
      <c r="SBZ10" s="102"/>
      <c r="SCB10" s="103"/>
      <c r="SCE10" s="102"/>
      <c r="SCG10" s="103"/>
      <c r="SCJ10" s="102"/>
      <c r="SCL10" s="103"/>
      <c r="SCO10" s="102"/>
      <c r="SCQ10" s="103"/>
      <c r="SCT10" s="102"/>
      <c r="SCV10" s="103"/>
      <c r="SCY10" s="102"/>
      <c r="SDA10" s="103"/>
      <c r="SDD10" s="102"/>
      <c r="SDF10" s="103"/>
      <c r="SDI10" s="102"/>
      <c r="SDK10" s="103"/>
      <c r="SDN10" s="102"/>
      <c r="SDP10" s="103"/>
      <c r="SDS10" s="102"/>
      <c r="SDU10" s="103"/>
      <c r="SDX10" s="102"/>
      <c r="SDZ10" s="103"/>
      <c r="SEC10" s="102"/>
      <c r="SEE10" s="103"/>
      <c r="SEH10" s="102"/>
      <c r="SEJ10" s="103"/>
      <c r="SEM10" s="102"/>
      <c r="SEO10" s="103"/>
      <c r="SER10" s="102"/>
      <c r="SET10" s="103"/>
      <c r="SEW10" s="102"/>
      <c r="SEY10" s="103"/>
      <c r="SFB10" s="102"/>
      <c r="SFD10" s="103"/>
      <c r="SFG10" s="102"/>
      <c r="SFI10" s="103"/>
      <c r="SFL10" s="102"/>
      <c r="SFN10" s="103"/>
      <c r="SFQ10" s="102"/>
      <c r="SFS10" s="103"/>
      <c r="SFV10" s="102"/>
      <c r="SFX10" s="103"/>
      <c r="SGA10" s="102"/>
      <c r="SGC10" s="103"/>
      <c r="SGF10" s="102"/>
      <c r="SGH10" s="103"/>
      <c r="SGK10" s="102"/>
      <c r="SGM10" s="103"/>
      <c r="SGP10" s="102"/>
      <c r="SGR10" s="103"/>
      <c r="SGU10" s="102"/>
      <c r="SGW10" s="103"/>
      <c r="SGZ10" s="102"/>
      <c r="SHB10" s="103"/>
      <c r="SHE10" s="102"/>
      <c r="SHG10" s="103"/>
      <c r="SHJ10" s="102"/>
      <c r="SHL10" s="103"/>
      <c r="SHO10" s="102"/>
      <c r="SHQ10" s="103"/>
      <c r="SHT10" s="102"/>
      <c r="SHV10" s="103"/>
      <c r="SHY10" s="102"/>
      <c r="SIA10" s="103"/>
      <c r="SID10" s="102"/>
      <c r="SIF10" s="103"/>
      <c r="SII10" s="102"/>
      <c r="SIK10" s="103"/>
      <c r="SIN10" s="102"/>
      <c r="SIP10" s="103"/>
      <c r="SIS10" s="102"/>
      <c r="SIU10" s="103"/>
      <c r="SIX10" s="102"/>
      <c r="SIZ10" s="103"/>
      <c r="SJC10" s="102"/>
      <c r="SJE10" s="103"/>
      <c r="SJH10" s="102"/>
      <c r="SJJ10" s="103"/>
      <c r="SJM10" s="102"/>
      <c r="SJO10" s="103"/>
      <c r="SJR10" s="102"/>
      <c r="SJT10" s="103"/>
      <c r="SJW10" s="102"/>
      <c r="SJY10" s="103"/>
      <c r="SKB10" s="102"/>
      <c r="SKD10" s="103"/>
      <c r="SKG10" s="102"/>
      <c r="SKI10" s="103"/>
      <c r="SKL10" s="102"/>
      <c r="SKN10" s="103"/>
      <c r="SKQ10" s="102"/>
      <c r="SKS10" s="103"/>
      <c r="SKV10" s="102"/>
      <c r="SKX10" s="103"/>
      <c r="SLA10" s="102"/>
      <c r="SLC10" s="103"/>
      <c r="SLF10" s="102"/>
      <c r="SLH10" s="103"/>
      <c r="SLK10" s="102"/>
      <c r="SLM10" s="103"/>
      <c r="SLP10" s="102"/>
      <c r="SLR10" s="103"/>
      <c r="SLU10" s="102"/>
      <c r="SLW10" s="103"/>
      <c r="SLZ10" s="102"/>
      <c r="SMB10" s="103"/>
      <c r="SME10" s="102"/>
      <c r="SMG10" s="103"/>
      <c r="SMJ10" s="102"/>
      <c r="SML10" s="103"/>
      <c r="SMO10" s="102"/>
      <c r="SMQ10" s="103"/>
      <c r="SMT10" s="102"/>
      <c r="SMV10" s="103"/>
      <c r="SMY10" s="102"/>
      <c r="SNA10" s="103"/>
      <c r="SND10" s="102"/>
      <c r="SNF10" s="103"/>
      <c r="SNI10" s="102"/>
      <c r="SNK10" s="103"/>
      <c r="SNN10" s="102"/>
      <c r="SNP10" s="103"/>
      <c r="SNS10" s="102"/>
      <c r="SNU10" s="103"/>
      <c r="SNX10" s="102"/>
      <c r="SNZ10" s="103"/>
      <c r="SOC10" s="102"/>
      <c r="SOE10" s="103"/>
      <c r="SOH10" s="102"/>
      <c r="SOJ10" s="103"/>
      <c r="SOM10" s="102"/>
      <c r="SOO10" s="103"/>
      <c r="SOR10" s="102"/>
      <c r="SOT10" s="103"/>
      <c r="SOW10" s="102"/>
      <c r="SOY10" s="103"/>
      <c r="SPB10" s="102"/>
      <c r="SPD10" s="103"/>
      <c r="SPG10" s="102"/>
      <c r="SPI10" s="103"/>
      <c r="SPL10" s="102"/>
      <c r="SPN10" s="103"/>
      <c r="SPQ10" s="102"/>
      <c r="SPS10" s="103"/>
      <c r="SPV10" s="102"/>
      <c r="SPX10" s="103"/>
      <c r="SQA10" s="102"/>
      <c r="SQC10" s="103"/>
      <c r="SQF10" s="102"/>
      <c r="SQH10" s="103"/>
      <c r="SQK10" s="102"/>
      <c r="SQM10" s="103"/>
      <c r="SQP10" s="102"/>
      <c r="SQR10" s="103"/>
      <c r="SQU10" s="102"/>
      <c r="SQW10" s="103"/>
      <c r="SQZ10" s="102"/>
      <c r="SRB10" s="103"/>
      <c r="SRE10" s="102"/>
      <c r="SRG10" s="103"/>
      <c r="SRJ10" s="102"/>
      <c r="SRL10" s="103"/>
      <c r="SRO10" s="102"/>
      <c r="SRQ10" s="103"/>
      <c r="SRT10" s="102"/>
      <c r="SRV10" s="103"/>
      <c r="SRY10" s="102"/>
      <c r="SSA10" s="103"/>
      <c r="SSD10" s="102"/>
      <c r="SSF10" s="103"/>
      <c r="SSI10" s="102"/>
      <c r="SSK10" s="103"/>
      <c r="SSN10" s="102"/>
      <c r="SSP10" s="103"/>
      <c r="SSS10" s="102"/>
      <c r="SSU10" s="103"/>
      <c r="SSX10" s="102"/>
      <c r="SSZ10" s="103"/>
      <c r="STC10" s="102"/>
      <c r="STE10" s="103"/>
      <c r="STH10" s="102"/>
      <c r="STJ10" s="103"/>
      <c r="STM10" s="102"/>
      <c r="STO10" s="103"/>
      <c r="STR10" s="102"/>
      <c r="STT10" s="103"/>
      <c r="STW10" s="102"/>
      <c r="STY10" s="103"/>
      <c r="SUB10" s="102"/>
      <c r="SUD10" s="103"/>
      <c r="SUG10" s="102"/>
      <c r="SUI10" s="103"/>
      <c r="SUL10" s="102"/>
      <c r="SUN10" s="103"/>
      <c r="SUQ10" s="102"/>
      <c r="SUS10" s="103"/>
      <c r="SUV10" s="102"/>
      <c r="SUX10" s="103"/>
      <c r="SVA10" s="102"/>
      <c r="SVC10" s="103"/>
      <c r="SVF10" s="102"/>
      <c r="SVH10" s="103"/>
      <c r="SVK10" s="102"/>
      <c r="SVM10" s="103"/>
      <c r="SVP10" s="102"/>
      <c r="SVR10" s="103"/>
      <c r="SVU10" s="102"/>
      <c r="SVW10" s="103"/>
      <c r="SVZ10" s="102"/>
      <c r="SWB10" s="103"/>
      <c r="SWE10" s="102"/>
      <c r="SWG10" s="103"/>
      <c r="SWJ10" s="102"/>
      <c r="SWL10" s="103"/>
      <c r="SWO10" s="102"/>
      <c r="SWQ10" s="103"/>
      <c r="SWT10" s="102"/>
      <c r="SWV10" s="103"/>
      <c r="SWY10" s="102"/>
      <c r="SXA10" s="103"/>
      <c r="SXD10" s="102"/>
      <c r="SXF10" s="103"/>
      <c r="SXI10" s="102"/>
      <c r="SXK10" s="103"/>
      <c r="SXN10" s="102"/>
      <c r="SXP10" s="103"/>
      <c r="SXS10" s="102"/>
      <c r="SXU10" s="103"/>
      <c r="SXX10" s="102"/>
      <c r="SXZ10" s="103"/>
      <c r="SYC10" s="102"/>
      <c r="SYE10" s="103"/>
      <c r="SYH10" s="102"/>
      <c r="SYJ10" s="103"/>
      <c r="SYM10" s="102"/>
      <c r="SYO10" s="103"/>
      <c r="SYR10" s="102"/>
      <c r="SYT10" s="103"/>
      <c r="SYW10" s="102"/>
      <c r="SYY10" s="103"/>
      <c r="SZB10" s="102"/>
      <c r="SZD10" s="103"/>
      <c r="SZG10" s="102"/>
      <c r="SZI10" s="103"/>
      <c r="SZL10" s="102"/>
      <c r="SZN10" s="103"/>
      <c r="SZQ10" s="102"/>
      <c r="SZS10" s="103"/>
      <c r="SZV10" s="102"/>
      <c r="SZX10" s="103"/>
      <c r="TAA10" s="102"/>
      <c r="TAC10" s="103"/>
      <c r="TAF10" s="102"/>
      <c r="TAH10" s="103"/>
      <c r="TAK10" s="102"/>
      <c r="TAM10" s="103"/>
      <c r="TAP10" s="102"/>
      <c r="TAR10" s="103"/>
      <c r="TAU10" s="102"/>
      <c r="TAW10" s="103"/>
      <c r="TAZ10" s="102"/>
      <c r="TBB10" s="103"/>
      <c r="TBE10" s="102"/>
      <c r="TBG10" s="103"/>
      <c r="TBJ10" s="102"/>
      <c r="TBL10" s="103"/>
      <c r="TBO10" s="102"/>
      <c r="TBQ10" s="103"/>
      <c r="TBT10" s="102"/>
      <c r="TBV10" s="103"/>
      <c r="TBY10" s="102"/>
      <c r="TCA10" s="103"/>
      <c r="TCD10" s="102"/>
      <c r="TCF10" s="103"/>
      <c r="TCI10" s="102"/>
      <c r="TCK10" s="103"/>
      <c r="TCN10" s="102"/>
      <c r="TCP10" s="103"/>
      <c r="TCS10" s="102"/>
      <c r="TCU10" s="103"/>
      <c r="TCX10" s="102"/>
      <c r="TCZ10" s="103"/>
      <c r="TDC10" s="102"/>
      <c r="TDE10" s="103"/>
      <c r="TDH10" s="102"/>
      <c r="TDJ10" s="103"/>
      <c r="TDM10" s="102"/>
      <c r="TDO10" s="103"/>
      <c r="TDR10" s="102"/>
      <c r="TDT10" s="103"/>
      <c r="TDW10" s="102"/>
      <c r="TDY10" s="103"/>
      <c r="TEB10" s="102"/>
      <c r="TED10" s="103"/>
      <c r="TEG10" s="102"/>
      <c r="TEI10" s="103"/>
      <c r="TEL10" s="102"/>
      <c r="TEN10" s="103"/>
      <c r="TEQ10" s="102"/>
      <c r="TES10" s="103"/>
      <c r="TEV10" s="102"/>
      <c r="TEX10" s="103"/>
      <c r="TFA10" s="102"/>
      <c r="TFC10" s="103"/>
      <c r="TFF10" s="102"/>
      <c r="TFH10" s="103"/>
      <c r="TFK10" s="102"/>
      <c r="TFM10" s="103"/>
      <c r="TFP10" s="102"/>
      <c r="TFR10" s="103"/>
      <c r="TFU10" s="102"/>
      <c r="TFW10" s="103"/>
      <c r="TFZ10" s="102"/>
      <c r="TGB10" s="103"/>
      <c r="TGE10" s="102"/>
      <c r="TGG10" s="103"/>
      <c r="TGJ10" s="102"/>
      <c r="TGL10" s="103"/>
      <c r="TGO10" s="102"/>
      <c r="TGQ10" s="103"/>
      <c r="TGT10" s="102"/>
      <c r="TGV10" s="103"/>
      <c r="TGY10" s="102"/>
      <c r="THA10" s="103"/>
      <c r="THD10" s="102"/>
      <c r="THF10" s="103"/>
      <c r="THI10" s="102"/>
      <c r="THK10" s="103"/>
      <c r="THN10" s="102"/>
      <c r="THP10" s="103"/>
      <c r="THS10" s="102"/>
      <c r="THU10" s="103"/>
      <c r="THX10" s="102"/>
      <c r="THZ10" s="103"/>
      <c r="TIC10" s="102"/>
      <c r="TIE10" s="103"/>
      <c r="TIH10" s="102"/>
      <c r="TIJ10" s="103"/>
      <c r="TIM10" s="102"/>
      <c r="TIO10" s="103"/>
      <c r="TIR10" s="102"/>
      <c r="TIT10" s="103"/>
      <c r="TIW10" s="102"/>
      <c r="TIY10" s="103"/>
      <c r="TJB10" s="102"/>
      <c r="TJD10" s="103"/>
      <c r="TJG10" s="102"/>
      <c r="TJI10" s="103"/>
      <c r="TJL10" s="102"/>
      <c r="TJN10" s="103"/>
      <c r="TJQ10" s="102"/>
      <c r="TJS10" s="103"/>
      <c r="TJV10" s="102"/>
      <c r="TJX10" s="103"/>
      <c r="TKA10" s="102"/>
      <c r="TKC10" s="103"/>
      <c r="TKF10" s="102"/>
      <c r="TKH10" s="103"/>
      <c r="TKK10" s="102"/>
      <c r="TKM10" s="103"/>
      <c r="TKP10" s="102"/>
      <c r="TKR10" s="103"/>
      <c r="TKU10" s="102"/>
      <c r="TKW10" s="103"/>
      <c r="TKZ10" s="102"/>
      <c r="TLB10" s="103"/>
      <c r="TLE10" s="102"/>
      <c r="TLG10" s="103"/>
      <c r="TLJ10" s="102"/>
      <c r="TLL10" s="103"/>
      <c r="TLO10" s="102"/>
      <c r="TLQ10" s="103"/>
      <c r="TLT10" s="102"/>
      <c r="TLV10" s="103"/>
      <c r="TLY10" s="102"/>
      <c r="TMA10" s="103"/>
      <c r="TMD10" s="102"/>
      <c r="TMF10" s="103"/>
      <c r="TMI10" s="102"/>
      <c r="TMK10" s="103"/>
      <c r="TMN10" s="102"/>
      <c r="TMP10" s="103"/>
      <c r="TMS10" s="102"/>
      <c r="TMU10" s="103"/>
      <c r="TMX10" s="102"/>
      <c r="TMZ10" s="103"/>
      <c r="TNC10" s="102"/>
      <c r="TNE10" s="103"/>
      <c r="TNH10" s="102"/>
      <c r="TNJ10" s="103"/>
      <c r="TNM10" s="102"/>
      <c r="TNO10" s="103"/>
      <c r="TNR10" s="102"/>
      <c r="TNT10" s="103"/>
      <c r="TNW10" s="102"/>
      <c r="TNY10" s="103"/>
      <c r="TOB10" s="102"/>
      <c r="TOD10" s="103"/>
      <c r="TOG10" s="102"/>
      <c r="TOI10" s="103"/>
      <c r="TOL10" s="102"/>
      <c r="TON10" s="103"/>
      <c r="TOQ10" s="102"/>
      <c r="TOS10" s="103"/>
      <c r="TOV10" s="102"/>
      <c r="TOX10" s="103"/>
      <c r="TPA10" s="102"/>
      <c r="TPC10" s="103"/>
      <c r="TPF10" s="102"/>
      <c r="TPH10" s="103"/>
      <c r="TPK10" s="102"/>
      <c r="TPM10" s="103"/>
      <c r="TPP10" s="102"/>
      <c r="TPR10" s="103"/>
      <c r="TPU10" s="102"/>
      <c r="TPW10" s="103"/>
      <c r="TPZ10" s="102"/>
      <c r="TQB10" s="103"/>
      <c r="TQE10" s="102"/>
      <c r="TQG10" s="103"/>
      <c r="TQJ10" s="102"/>
      <c r="TQL10" s="103"/>
      <c r="TQO10" s="102"/>
      <c r="TQQ10" s="103"/>
      <c r="TQT10" s="102"/>
      <c r="TQV10" s="103"/>
      <c r="TQY10" s="102"/>
      <c r="TRA10" s="103"/>
      <c r="TRD10" s="102"/>
      <c r="TRF10" s="103"/>
      <c r="TRI10" s="102"/>
      <c r="TRK10" s="103"/>
      <c r="TRN10" s="102"/>
      <c r="TRP10" s="103"/>
      <c r="TRS10" s="102"/>
      <c r="TRU10" s="103"/>
      <c r="TRX10" s="102"/>
      <c r="TRZ10" s="103"/>
      <c r="TSC10" s="102"/>
      <c r="TSE10" s="103"/>
      <c r="TSH10" s="102"/>
      <c r="TSJ10" s="103"/>
      <c r="TSM10" s="102"/>
      <c r="TSO10" s="103"/>
      <c r="TSR10" s="102"/>
      <c r="TST10" s="103"/>
      <c r="TSW10" s="102"/>
      <c r="TSY10" s="103"/>
      <c r="TTB10" s="102"/>
      <c r="TTD10" s="103"/>
      <c r="TTG10" s="102"/>
      <c r="TTI10" s="103"/>
      <c r="TTL10" s="102"/>
      <c r="TTN10" s="103"/>
      <c r="TTQ10" s="102"/>
      <c r="TTS10" s="103"/>
      <c r="TTV10" s="102"/>
      <c r="TTX10" s="103"/>
      <c r="TUA10" s="102"/>
      <c r="TUC10" s="103"/>
      <c r="TUF10" s="102"/>
      <c r="TUH10" s="103"/>
      <c r="TUK10" s="102"/>
      <c r="TUM10" s="103"/>
      <c r="TUP10" s="102"/>
      <c r="TUR10" s="103"/>
      <c r="TUU10" s="102"/>
      <c r="TUW10" s="103"/>
      <c r="TUZ10" s="102"/>
      <c r="TVB10" s="103"/>
      <c r="TVE10" s="102"/>
      <c r="TVG10" s="103"/>
      <c r="TVJ10" s="102"/>
      <c r="TVL10" s="103"/>
      <c r="TVO10" s="102"/>
      <c r="TVQ10" s="103"/>
      <c r="TVT10" s="102"/>
      <c r="TVV10" s="103"/>
      <c r="TVY10" s="102"/>
      <c r="TWA10" s="103"/>
      <c r="TWD10" s="102"/>
      <c r="TWF10" s="103"/>
      <c r="TWI10" s="102"/>
      <c r="TWK10" s="103"/>
      <c r="TWN10" s="102"/>
      <c r="TWP10" s="103"/>
      <c r="TWS10" s="102"/>
      <c r="TWU10" s="103"/>
      <c r="TWX10" s="102"/>
      <c r="TWZ10" s="103"/>
      <c r="TXC10" s="102"/>
      <c r="TXE10" s="103"/>
      <c r="TXH10" s="102"/>
      <c r="TXJ10" s="103"/>
      <c r="TXM10" s="102"/>
      <c r="TXO10" s="103"/>
      <c r="TXR10" s="102"/>
      <c r="TXT10" s="103"/>
      <c r="TXW10" s="102"/>
      <c r="TXY10" s="103"/>
      <c r="TYB10" s="102"/>
      <c r="TYD10" s="103"/>
      <c r="TYG10" s="102"/>
      <c r="TYI10" s="103"/>
      <c r="TYL10" s="102"/>
      <c r="TYN10" s="103"/>
      <c r="TYQ10" s="102"/>
      <c r="TYS10" s="103"/>
      <c r="TYV10" s="102"/>
      <c r="TYX10" s="103"/>
      <c r="TZA10" s="102"/>
      <c r="TZC10" s="103"/>
      <c r="TZF10" s="102"/>
      <c r="TZH10" s="103"/>
      <c r="TZK10" s="102"/>
      <c r="TZM10" s="103"/>
      <c r="TZP10" s="102"/>
      <c r="TZR10" s="103"/>
      <c r="TZU10" s="102"/>
      <c r="TZW10" s="103"/>
      <c r="TZZ10" s="102"/>
      <c r="UAB10" s="103"/>
      <c r="UAE10" s="102"/>
      <c r="UAG10" s="103"/>
      <c r="UAJ10" s="102"/>
      <c r="UAL10" s="103"/>
      <c r="UAO10" s="102"/>
      <c r="UAQ10" s="103"/>
      <c r="UAT10" s="102"/>
      <c r="UAV10" s="103"/>
      <c r="UAY10" s="102"/>
      <c r="UBA10" s="103"/>
      <c r="UBD10" s="102"/>
      <c r="UBF10" s="103"/>
      <c r="UBI10" s="102"/>
      <c r="UBK10" s="103"/>
      <c r="UBN10" s="102"/>
      <c r="UBP10" s="103"/>
      <c r="UBS10" s="102"/>
      <c r="UBU10" s="103"/>
      <c r="UBX10" s="102"/>
      <c r="UBZ10" s="103"/>
      <c r="UCC10" s="102"/>
      <c r="UCE10" s="103"/>
      <c r="UCH10" s="102"/>
      <c r="UCJ10" s="103"/>
      <c r="UCM10" s="102"/>
      <c r="UCO10" s="103"/>
      <c r="UCR10" s="102"/>
      <c r="UCT10" s="103"/>
      <c r="UCW10" s="102"/>
      <c r="UCY10" s="103"/>
      <c r="UDB10" s="102"/>
      <c r="UDD10" s="103"/>
      <c r="UDG10" s="102"/>
      <c r="UDI10" s="103"/>
      <c r="UDL10" s="102"/>
      <c r="UDN10" s="103"/>
      <c r="UDQ10" s="102"/>
      <c r="UDS10" s="103"/>
      <c r="UDV10" s="102"/>
      <c r="UDX10" s="103"/>
      <c r="UEA10" s="102"/>
      <c r="UEC10" s="103"/>
      <c r="UEF10" s="102"/>
      <c r="UEH10" s="103"/>
      <c r="UEK10" s="102"/>
      <c r="UEM10" s="103"/>
      <c r="UEP10" s="102"/>
      <c r="UER10" s="103"/>
      <c r="UEU10" s="102"/>
      <c r="UEW10" s="103"/>
      <c r="UEZ10" s="102"/>
      <c r="UFB10" s="103"/>
      <c r="UFE10" s="102"/>
      <c r="UFG10" s="103"/>
      <c r="UFJ10" s="102"/>
      <c r="UFL10" s="103"/>
      <c r="UFO10" s="102"/>
      <c r="UFQ10" s="103"/>
      <c r="UFT10" s="102"/>
      <c r="UFV10" s="103"/>
      <c r="UFY10" s="102"/>
      <c r="UGA10" s="103"/>
      <c r="UGD10" s="102"/>
      <c r="UGF10" s="103"/>
      <c r="UGI10" s="102"/>
      <c r="UGK10" s="103"/>
      <c r="UGN10" s="102"/>
      <c r="UGP10" s="103"/>
      <c r="UGS10" s="102"/>
      <c r="UGU10" s="103"/>
      <c r="UGX10" s="102"/>
      <c r="UGZ10" s="103"/>
      <c r="UHC10" s="102"/>
      <c r="UHE10" s="103"/>
      <c r="UHH10" s="102"/>
      <c r="UHJ10" s="103"/>
      <c r="UHM10" s="102"/>
      <c r="UHO10" s="103"/>
      <c r="UHR10" s="102"/>
      <c r="UHT10" s="103"/>
      <c r="UHW10" s="102"/>
      <c r="UHY10" s="103"/>
      <c r="UIB10" s="102"/>
      <c r="UID10" s="103"/>
      <c r="UIG10" s="102"/>
      <c r="UII10" s="103"/>
      <c r="UIL10" s="102"/>
      <c r="UIN10" s="103"/>
      <c r="UIQ10" s="102"/>
      <c r="UIS10" s="103"/>
      <c r="UIV10" s="102"/>
      <c r="UIX10" s="103"/>
      <c r="UJA10" s="102"/>
      <c r="UJC10" s="103"/>
      <c r="UJF10" s="102"/>
      <c r="UJH10" s="103"/>
      <c r="UJK10" s="102"/>
      <c r="UJM10" s="103"/>
      <c r="UJP10" s="102"/>
      <c r="UJR10" s="103"/>
      <c r="UJU10" s="102"/>
      <c r="UJW10" s="103"/>
      <c r="UJZ10" s="102"/>
      <c r="UKB10" s="103"/>
      <c r="UKE10" s="102"/>
      <c r="UKG10" s="103"/>
      <c r="UKJ10" s="102"/>
      <c r="UKL10" s="103"/>
      <c r="UKO10" s="102"/>
      <c r="UKQ10" s="103"/>
      <c r="UKT10" s="102"/>
      <c r="UKV10" s="103"/>
      <c r="UKY10" s="102"/>
      <c r="ULA10" s="103"/>
      <c r="ULD10" s="102"/>
      <c r="ULF10" s="103"/>
      <c r="ULI10" s="102"/>
      <c r="ULK10" s="103"/>
      <c r="ULN10" s="102"/>
      <c r="ULP10" s="103"/>
      <c r="ULS10" s="102"/>
      <c r="ULU10" s="103"/>
      <c r="ULX10" s="102"/>
      <c r="ULZ10" s="103"/>
      <c r="UMC10" s="102"/>
      <c r="UME10" s="103"/>
      <c r="UMH10" s="102"/>
      <c r="UMJ10" s="103"/>
      <c r="UMM10" s="102"/>
      <c r="UMO10" s="103"/>
      <c r="UMR10" s="102"/>
      <c r="UMT10" s="103"/>
      <c r="UMW10" s="102"/>
      <c r="UMY10" s="103"/>
      <c r="UNB10" s="102"/>
      <c r="UND10" s="103"/>
      <c r="UNG10" s="102"/>
      <c r="UNI10" s="103"/>
      <c r="UNL10" s="102"/>
      <c r="UNN10" s="103"/>
      <c r="UNQ10" s="102"/>
      <c r="UNS10" s="103"/>
      <c r="UNV10" s="102"/>
      <c r="UNX10" s="103"/>
      <c r="UOA10" s="102"/>
      <c r="UOC10" s="103"/>
      <c r="UOF10" s="102"/>
      <c r="UOH10" s="103"/>
      <c r="UOK10" s="102"/>
      <c r="UOM10" s="103"/>
      <c r="UOP10" s="102"/>
      <c r="UOR10" s="103"/>
      <c r="UOU10" s="102"/>
      <c r="UOW10" s="103"/>
      <c r="UOZ10" s="102"/>
      <c r="UPB10" s="103"/>
      <c r="UPE10" s="102"/>
      <c r="UPG10" s="103"/>
      <c r="UPJ10" s="102"/>
      <c r="UPL10" s="103"/>
      <c r="UPO10" s="102"/>
      <c r="UPQ10" s="103"/>
      <c r="UPT10" s="102"/>
      <c r="UPV10" s="103"/>
      <c r="UPY10" s="102"/>
      <c r="UQA10" s="103"/>
      <c r="UQD10" s="102"/>
      <c r="UQF10" s="103"/>
      <c r="UQI10" s="102"/>
      <c r="UQK10" s="103"/>
      <c r="UQN10" s="102"/>
      <c r="UQP10" s="103"/>
      <c r="UQS10" s="102"/>
      <c r="UQU10" s="103"/>
      <c r="UQX10" s="102"/>
      <c r="UQZ10" s="103"/>
      <c r="URC10" s="102"/>
      <c r="URE10" s="103"/>
      <c r="URH10" s="102"/>
      <c r="URJ10" s="103"/>
      <c r="URM10" s="102"/>
      <c r="URO10" s="103"/>
      <c r="URR10" s="102"/>
      <c r="URT10" s="103"/>
      <c r="URW10" s="102"/>
      <c r="URY10" s="103"/>
      <c r="USB10" s="102"/>
      <c r="USD10" s="103"/>
      <c r="USG10" s="102"/>
      <c r="USI10" s="103"/>
      <c r="USL10" s="102"/>
      <c r="USN10" s="103"/>
      <c r="USQ10" s="102"/>
      <c r="USS10" s="103"/>
      <c r="USV10" s="102"/>
      <c r="USX10" s="103"/>
      <c r="UTA10" s="102"/>
      <c r="UTC10" s="103"/>
      <c r="UTF10" s="102"/>
      <c r="UTH10" s="103"/>
      <c r="UTK10" s="102"/>
      <c r="UTM10" s="103"/>
      <c r="UTP10" s="102"/>
      <c r="UTR10" s="103"/>
      <c r="UTU10" s="102"/>
      <c r="UTW10" s="103"/>
      <c r="UTZ10" s="102"/>
      <c r="UUB10" s="103"/>
      <c r="UUE10" s="102"/>
      <c r="UUG10" s="103"/>
      <c r="UUJ10" s="102"/>
      <c r="UUL10" s="103"/>
      <c r="UUO10" s="102"/>
      <c r="UUQ10" s="103"/>
      <c r="UUT10" s="102"/>
      <c r="UUV10" s="103"/>
      <c r="UUY10" s="102"/>
      <c r="UVA10" s="103"/>
      <c r="UVD10" s="102"/>
      <c r="UVF10" s="103"/>
      <c r="UVI10" s="102"/>
      <c r="UVK10" s="103"/>
      <c r="UVN10" s="102"/>
      <c r="UVP10" s="103"/>
      <c r="UVS10" s="102"/>
      <c r="UVU10" s="103"/>
      <c r="UVX10" s="102"/>
      <c r="UVZ10" s="103"/>
      <c r="UWC10" s="102"/>
      <c r="UWE10" s="103"/>
      <c r="UWH10" s="102"/>
      <c r="UWJ10" s="103"/>
      <c r="UWM10" s="102"/>
      <c r="UWO10" s="103"/>
      <c r="UWR10" s="102"/>
      <c r="UWT10" s="103"/>
      <c r="UWW10" s="102"/>
      <c r="UWY10" s="103"/>
      <c r="UXB10" s="102"/>
      <c r="UXD10" s="103"/>
      <c r="UXG10" s="102"/>
      <c r="UXI10" s="103"/>
      <c r="UXL10" s="102"/>
      <c r="UXN10" s="103"/>
      <c r="UXQ10" s="102"/>
      <c r="UXS10" s="103"/>
      <c r="UXV10" s="102"/>
      <c r="UXX10" s="103"/>
      <c r="UYA10" s="102"/>
      <c r="UYC10" s="103"/>
      <c r="UYF10" s="102"/>
      <c r="UYH10" s="103"/>
      <c r="UYK10" s="102"/>
      <c r="UYM10" s="103"/>
      <c r="UYP10" s="102"/>
      <c r="UYR10" s="103"/>
      <c r="UYU10" s="102"/>
      <c r="UYW10" s="103"/>
      <c r="UYZ10" s="102"/>
      <c r="UZB10" s="103"/>
      <c r="UZE10" s="102"/>
      <c r="UZG10" s="103"/>
      <c r="UZJ10" s="102"/>
      <c r="UZL10" s="103"/>
      <c r="UZO10" s="102"/>
      <c r="UZQ10" s="103"/>
      <c r="UZT10" s="102"/>
      <c r="UZV10" s="103"/>
      <c r="UZY10" s="102"/>
      <c r="VAA10" s="103"/>
      <c r="VAD10" s="102"/>
      <c r="VAF10" s="103"/>
      <c r="VAI10" s="102"/>
      <c r="VAK10" s="103"/>
      <c r="VAN10" s="102"/>
      <c r="VAP10" s="103"/>
      <c r="VAS10" s="102"/>
      <c r="VAU10" s="103"/>
      <c r="VAX10" s="102"/>
      <c r="VAZ10" s="103"/>
      <c r="VBC10" s="102"/>
      <c r="VBE10" s="103"/>
      <c r="VBH10" s="102"/>
      <c r="VBJ10" s="103"/>
      <c r="VBM10" s="102"/>
      <c r="VBO10" s="103"/>
      <c r="VBR10" s="102"/>
      <c r="VBT10" s="103"/>
      <c r="VBW10" s="102"/>
      <c r="VBY10" s="103"/>
      <c r="VCB10" s="102"/>
      <c r="VCD10" s="103"/>
      <c r="VCG10" s="102"/>
      <c r="VCI10" s="103"/>
      <c r="VCL10" s="102"/>
      <c r="VCN10" s="103"/>
      <c r="VCQ10" s="102"/>
      <c r="VCS10" s="103"/>
      <c r="VCV10" s="102"/>
      <c r="VCX10" s="103"/>
      <c r="VDA10" s="102"/>
      <c r="VDC10" s="103"/>
      <c r="VDF10" s="102"/>
      <c r="VDH10" s="103"/>
      <c r="VDK10" s="102"/>
      <c r="VDM10" s="103"/>
      <c r="VDP10" s="102"/>
      <c r="VDR10" s="103"/>
      <c r="VDU10" s="102"/>
      <c r="VDW10" s="103"/>
      <c r="VDZ10" s="102"/>
      <c r="VEB10" s="103"/>
      <c r="VEE10" s="102"/>
      <c r="VEG10" s="103"/>
      <c r="VEJ10" s="102"/>
      <c r="VEL10" s="103"/>
      <c r="VEO10" s="102"/>
      <c r="VEQ10" s="103"/>
      <c r="VET10" s="102"/>
      <c r="VEV10" s="103"/>
      <c r="VEY10" s="102"/>
      <c r="VFA10" s="103"/>
      <c r="VFD10" s="102"/>
      <c r="VFF10" s="103"/>
      <c r="VFI10" s="102"/>
      <c r="VFK10" s="103"/>
      <c r="VFN10" s="102"/>
      <c r="VFP10" s="103"/>
      <c r="VFS10" s="102"/>
      <c r="VFU10" s="103"/>
      <c r="VFX10" s="102"/>
      <c r="VFZ10" s="103"/>
      <c r="VGC10" s="102"/>
      <c r="VGE10" s="103"/>
      <c r="VGH10" s="102"/>
      <c r="VGJ10" s="103"/>
      <c r="VGM10" s="102"/>
      <c r="VGO10" s="103"/>
      <c r="VGR10" s="102"/>
      <c r="VGT10" s="103"/>
      <c r="VGW10" s="102"/>
      <c r="VGY10" s="103"/>
      <c r="VHB10" s="102"/>
      <c r="VHD10" s="103"/>
      <c r="VHG10" s="102"/>
      <c r="VHI10" s="103"/>
      <c r="VHL10" s="102"/>
      <c r="VHN10" s="103"/>
      <c r="VHQ10" s="102"/>
      <c r="VHS10" s="103"/>
      <c r="VHV10" s="102"/>
      <c r="VHX10" s="103"/>
      <c r="VIA10" s="102"/>
      <c r="VIC10" s="103"/>
      <c r="VIF10" s="102"/>
      <c r="VIH10" s="103"/>
      <c r="VIK10" s="102"/>
      <c r="VIM10" s="103"/>
      <c r="VIP10" s="102"/>
      <c r="VIR10" s="103"/>
      <c r="VIU10" s="102"/>
      <c r="VIW10" s="103"/>
      <c r="VIZ10" s="102"/>
      <c r="VJB10" s="103"/>
      <c r="VJE10" s="102"/>
      <c r="VJG10" s="103"/>
      <c r="VJJ10" s="102"/>
      <c r="VJL10" s="103"/>
      <c r="VJO10" s="102"/>
      <c r="VJQ10" s="103"/>
      <c r="VJT10" s="102"/>
      <c r="VJV10" s="103"/>
      <c r="VJY10" s="102"/>
      <c r="VKA10" s="103"/>
      <c r="VKD10" s="102"/>
      <c r="VKF10" s="103"/>
      <c r="VKI10" s="102"/>
      <c r="VKK10" s="103"/>
      <c r="VKN10" s="102"/>
      <c r="VKP10" s="103"/>
      <c r="VKS10" s="102"/>
      <c r="VKU10" s="103"/>
      <c r="VKX10" s="102"/>
      <c r="VKZ10" s="103"/>
      <c r="VLC10" s="102"/>
      <c r="VLE10" s="103"/>
      <c r="VLH10" s="102"/>
      <c r="VLJ10" s="103"/>
      <c r="VLM10" s="102"/>
      <c r="VLO10" s="103"/>
      <c r="VLR10" s="102"/>
      <c r="VLT10" s="103"/>
      <c r="VLW10" s="102"/>
      <c r="VLY10" s="103"/>
      <c r="VMB10" s="102"/>
      <c r="VMD10" s="103"/>
      <c r="VMG10" s="102"/>
      <c r="VMI10" s="103"/>
      <c r="VML10" s="102"/>
      <c r="VMN10" s="103"/>
      <c r="VMQ10" s="102"/>
      <c r="VMS10" s="103"/>
      <c r="VMV10" s="102"/>
      <c r="VMX10" s="103"/>
      <c r="VNA10" s="102"/>
      <c r="VNC10" s="103"/>
      <c r="VNF10" s="102"/>
      <c r="VNH10" s="103"/>
      <c r="VNK10" s="102"/>
      <c r="VNM10" s="103"/>
      <c r="VNP10" s="102"/>
      <c r="VNR10" s="103"/>
      <c r="VNU10" s="102"/>
      <c r="VNW10" s="103"/>
      <c r="VNZ10" s="102"/>
      <c r="VOB10" s="103"/>
      <c r="VOE10" s="102"/>
      <c r="VOG10" s="103"/>
      <c r="VOJ10" s="102"/>
      <c r="VOL10" s="103"/>
      <c r="VOO10" s="102"/>
      <c r="VOQ10" s="103"/>
      <c r="VOT10" s="102"/>
      <c r="VOV10" s="103"/>
      <c r="VOY10" s="102"/>
      <c r="VPA10" s="103"/>
      <c r="VPD10" s="102"/>
      <c r="VPF10" s="103"/>
      <c r="VPI10" s="102"/>
      <c r="VPK10" s="103"/>
      <c r="VPN10" s="102"/>
      <c r="VPP10" s="103"/>
      <c r="VPS10" s="102"/>
      <c r="VPU10" s="103"/>
      <c r="VPX10" s="102"/>
      <c r="VPZ10" s="103"/>
      <c r="VQC10" s="102"/>
      <c r="VQE10" s="103"/>
      <c r="VQH10" s="102"/>
      <c r="VQJ10" s="103"/>
      <c r="VQM10" s="102"/>
      <c r="VQO10" s="103"/>
      <c r="VQR10" s="102"/>
      <c r="VQT10" s="103"/>
      <c r="VQW10" s="102"/>
      <c r="VQY10" s="103"/>
      <c r="VRB10" s="102"/>
      <c r="VRD10" s="103"/>
      <c r="VRG10" s="102"/>
      <c r="VRI10" s="103"/>
      <c r="VRL10" s="102"/>
      <c r="VRN10" s="103"/>
      <c r="VRQ10" s="102"/>
      <c r="VRS10" s="103"/>
      <c r="VRV10" s="102"/>
      <c r="VRX10" s="103"/>
      <c r="VSA10" s="102"/>
      <c r="VSC10" s="103"/>
      <c r="VSF10" s="102"/>
      <c r="VSH10" s="103"/>
      <c r="VSK10" s="102"/>
      <c r="VSM10" s="103"/>
      <c r="VSP10" s="102"/>
      <c r="VSR10" s="103"/>
      <c r="VSU10" s="102"/>
      <c r="VSW10" s="103"/>
      <c r="VSZ10" s="102"/>
      <c r="VTB10" s="103"/>
      <c r="VTE10" s="102"/>
      <c r="VTG10" s="103"/>
      <c r="VTJ10" s="102"/>
      <c r="VTL10" s="103"/>
      <c r="VTO10" s="102"/>
      <c r="VTQ10" s="103"/>
      <c r="VTT10" s="102"/>
      <c r="VTV10" s="103"/>
      <c r="VTY10" s="102"/>
      <c r="VUA10" s="103"/>
      <c r="VUD10" s="102"/>
      <c r="VUF10" s="103"/>
      <c r="VUI10" s="102"/>
      <c r="VUK10" s="103"/>
      <c r="VUN10" s="102"/>
      <c r="VUP10" s="103"/>
      <c r="VUS10" s="102"/>
      <c r="VUU10" s="103"/>
      <c r="VUX10" s="102"/>
      <c r="VUZ10" s="103"/>
      <c r="VVC10" s="102"/>
      <c r="VVE10" s="103"/>
      <c r="VVH10" s="102"/>
      <c r="VVJ10" s="103"/>
      <c r="VVM10" s="102"/>
      <c r="VVO10" s="103"/>
      <c r="VVR10" s="102"/>
      <c r="VVT10" s="103"/>
      <c r="VVW10" s="102"/>
      <c r="VVY10" s="103"/>
      <c r="VWB10" s="102"/>
      <c r="VWD10" s="103"/>
      <c r="VWG10" s="102"/>
      <c r="VWI10" s="103"/>
      <c r="VWL10" s="102"/>
      <c r="VWN10" s="103"/>
      <c r="VWQ10" s="102"/>
      <c r="VWS10" s="103"/>
      <c r="VWV10" s="102"/>
      <c r="VWX10" s="103"/>
      <c r="VXA10" s="102"/>
      <c r="VXC10" s="103"/>
      <c r="VXF10" s="102"/>
      <c r="VXH10" s="103"/>
      <c r="VXK10" s="102"/>
      <c r="VXM10" s="103"/>
      <c r="VXP10" s="102"/>
      <c r="VXR10" s="103"/>
      <c r="VXU10" s="102"/>
      <c r="VXW10" s="103"/>
      <c r="VXZ10" s="102"/>
      <c r="VYB10" s="103"/>
      <c r="VYE10" s="102"/>
      <c r="VYG10" s="103"/>
      <c r="VYJ10" s="102"/>
      <c r="VYL10" s="103"/>
      <c r="VYO10" s="102"/>
      <c r="VYQ10" s="103"/>
      <c r="VYT10" s="102"/>
      <c r="VYV10" s="103"/>
      <c r="VYY10" s="102"/>
      <c r="VZA10" s="103"/>
      <c r="VZD10" s="102"/>
      <c r="VZF10" s="103"/>
      <c r="VZI10" s="102"/>
      <c r="VZK10" s="103"/>
      <c r="VZN10" s="102"/>
      <c r="VZP10" s="103"/>
      <c r="VZS10" s="102"/>
      <c r="VZU10" s="103"/>
      <c r="VZX10" s="102"/>
      <c r="VZZ10" s="103"/>
      <c r="WAC10" s="102"/>
      <c r="WAE10" s="103"/>
      <c r="WAH10" s="102"/>
      <c r="WAJ10" s="103"/>
      <c r="WAM10" s="102"/>
      <c r="WAO10" s="103"/>
      <c r="WAR10" s="102"/>
      <c r="WAT10" s="103"/>
      <c r="WAW10" s="102"/>
      <c r="WAY10" s="103"/>
      <c r="WBB10" s="102"/>
      <c r="WBD10" s="103"/>
      <c r="WBG10" s="102"/>
      <c r="WBI10" s="103"/>
      <c r="WBL10" s="102"/>
      <c r="WBN10" s="103"/>
      <c r="WBQ10" s="102"/>
      <c r="WBS10" s="103"/>
      <c r="WBV10" s="102"/>
      <c r="WBX10" s="103"/>
      <c r="WCA10" s="102"/>
      <c r="WCC10" s="103"/>
      <c r="WCF10" s="102"/>
      <c r="WCH10" s="103"/>
      <c r="WCK10" s="102"/>
      <c r="WCM10" s="103"/>
      <c r="WCP10" s="102"/>
      <c r="WCR10" s="103"/>
      <c r="WCU10" s="102"/>
      <c r="WCW10" s="103"/>
      <c r="WCZ10" s="102"/>
      <c r="WDB10" s="103"/>
      <c r="WDE10" s="102"/>
      <c r="WDG10" s="103"/>
      <c r="WDJ10" s="102"/>
      <c r="WDL10" s="103"/>
      <c r="WDO10" s="102"/>
      <c r="WDQ10" s="103"/>
      <c r="WDT10" s="102"/>
      <c r="WDV10" s="103"/>
      <c r="WDY10" s="102"/>
      <c r="WEA10" s="103"/>
      <c r="WED10" s="102"/>
      <c r="WEF10" s="103"/>
      <c r="WEI10" s="102"/>
      <c r="WEK10" s="103"/>
      <c r="WEN10" s="102"/>
      <c r="WEP10" s="103"/>
      <c r="WES10" s="102"/>
      <c r="WEU10" s="103"/>
      <c r="WEX10" s="102"/>
      <c r="WEZ10" s="103"/>
      <c r="WFC10" s="102"/>
      <c r="WFE10" s="103"/>
      <c r="WFH10" s="102"/>
      <c r="WFJ10" s="103"/>
      <c r="WFM10" s="102"/>
      <c r="WFO10" s="103"/>
      <c r="WFR10" s="102"/>
      <c r="WFT10" s="103"/>
      <c r="WFW10" s="102"/>
      <c r="WFY10" s="103"/>
      <c r="WGB10" s="102"/>
      <c r="WGD10" s="103"/>
      <c r="WGG10" s="102"/>
      <c r="WGI10" s="103"/>
      <c r="WGL10" s="102"/>
      <c r="WGN10" s="103"/>
      <c r="WGQ10" s="102"/>
      <c r="WGS10" s="103"/>
      <c r="WGV10" s="102"/>
      <c r="WGX10" s="103"/>
      <c r="WHA10" s="102"/>
      <c r="WHC10" s="103"/>
      <c r="WHF10" s="102"/>
      <c r="WHH10" s="103"/>
      <c r="WHK10" s="102"/>
      <c r="WHM10" s="103"/>
      <c r="WHP10" s="102"/>
      <c r="WHR10" s="103"/>
      <c r="WHU10" s="102"/>
      <c r="WHW10" s="103"/>
      <c r="WHZ10" s="102"/>
      <c r="WIB10" s="103"/>
      <c r="WIE10" s="102"/>
      <c r="WIG10" s="103"/>
      <c r="WIJ10" s="102"/>
      <c r="WIL10" s="103"/>
      <c r="WIO10" s="102"/>
      <c r="WIQ10" s="103"/>
      <c r="WIT10" s="102"/>
      <c r="WIV10" s="103"/>
      <c r="WIY10" s="102"/>
      <c r="WJA10" s="103"/>
      <c r="WJD10" s="102"/>
      <c r="WJF10" s="103"/>
      <c r="WJI10" s="102"/>
      <c r="WJK10" s="103"/>
      <c r="WJN10" s="102"/>
      <c r="WJP10" s="103"/>
      <c r="WJS10" s="102"/>
      <c r="WJU10" s="103"/>
      <c r="WJX10" s="102"/>
      <c r="WJZ10" s="103"/>
      <c r="WKC10" s="102"/>
      <c r="WKE10" s="103"/>
      <c r="WKH10" s="102"/>
      <c r="WKJ10" s="103"/>
      <c r="WKM10" s="102"/>
      <c r="WKO10" s="103"/>
      <c r="WKR10" s="102"/>
      <c r="WKT10" s="103"/>
      <c r="WKW10" s="102"/>
      <c r="WKY10" s="103"/>
      <c r="WLB10" s="102"/>
      <c r="WLD10" s="103"/>
      <c r="WLG10" s="102"/>
      <c r="WLI10" s="103"/>
      <c r="WLL10" s="102"/>
      <c r="WLN10" s="103"/>
      <c r="WLQ10" s="102"/>
      <c r="WLS10" s="103"/>
      <c r="WLV10" s="102"/>
      <c r="WLX10" s="103"/>
      <c r="WMA10" s="102"/>
      <c r="WMC10" s="103"/>
      <c r="WMF10" s="102"/>
      <c r="WMH10" s="103"/>
      <c r="WMK10" s="102"/>
      <c r="WMM10" s="103"/>
      <c r="WMP10" s="102"/>
      <c r="WMR10" s="103"/>
      <c r="WMU10" s="102"/>
      <c r="WMW10" s="103"/>
      <c r="WMZ10" s="102"/>
      <c r="WNB10" s="103"/>
      <c r="WNE10" s="102"/>
      <c r="WNG10" s="103"/>
      <c r="WNJ10" s="102"/>
      <c r="WNL10" s="103"/>
      <c r="WNO10" s="102"/>
      <c r="WNQ10" s="103"/>
      <c r="WNT10" s="102"/>
      <c r="WNV10" s="103"/>
      <c r="WNY10" s="102"/>
      <c r="WOA10" s="103"/>
      <c r="WOD10" s="102"/>
      <c r="WOF10" s="103"/>
      <c r="WOI10" s="102"/>
      <c r="WOK10" s="103"/>
      <c r="WON10" s="102"/>
      <c r="WOP10" s="103"/>
      <c r="WOS10" s="102"/>
      <c r="WOU10" s="103"/>
      <c r="WOX10" s="102"/>
      <c r="WOZ10" s="103"/>
      <c r="WPC10" s="102"/>
      <c r="WPE10" s="103"/>
      <c r="WPH10" s="102"/>
      <c r="WPJ10" s="103"/>
      <c r="WPM10" s="102"/>
      <c r="WPO10" s="103"/>
      <c r="WPR10" s="102"/>
      <c r="WPT10" s="103"/>
      <c r="WPW10" s="102"/>
      <c r="WPY10" s="103"/>
      <c r="WQB10" s="102"/>
      <c r="WQD10" s="103"/>
      <c r="WQG10" s="102"/>
      <c r="WQI10" s="103"/>
      <c r="WQL10" s="102"/>
      <c r="WQN10" s="103"/>
      <c r="WQQ10" s="102"/>
      <c r="WQS10" s="103"/>
      <c r="WQV10" s="102"/>
      <c r="WQX10" s="103"/>
      <c r="WRA10" s="102"/>
      <c r="WRC10" s="103"/>
      <c r="WRF10" s="102"/>
      <c r="WRH10" s="103"/>
      <c r="WRK10" s="102"/>
      <c r="WRM10" s="103"/>
      <c r="WRP10" s="102"/>
      <c r="WRR10" s="103"/>
      <c r="WRU10" s="102"/>
      <c r="WRW10" s="103"/>
      <c r="WRZ10" s="102"/>
      <c r="WSB10" s="103"/>
      <c r="WSE10" s="102"/>
      <c r="WSG10" s="103"/>
      <c r="WSJ10" s="102"/>
      <c r="WSL10" s="103"/>
      <c r="WSO10" s="102"/>
      <c r="WSQ10" s="103"/>
      <c r="WST10" s="102"/>
      <c r="WSV10" s="103"/>
      <c r="WSY10" s="102"/>
      <c r="WTA10" s="103"/>
      <c r="WTD10" s="102"/>
      <c r="WTF10" s="103"/>
      <c r="WTI10" s="102"/>
      <c r="WTK10" s="103"/>
      <c r="WTN10" s="102"/>
      <c r="WTP10" s="103"/>
      <c r="WTS10" s="102"/>
      <c r="WTU10" s="103"/>
      <c r="WTX10" s="102"/>
      <c r="WTZ10" s="103"/>
      <c r="WUC10" s="102"/>
      <c r="WUE10" s="103"/>
      <c r="WUH10" s="102"/>
      <c r="WUJ10" s="103"/>
      <c r="WUM10" s="102"/>
      <c r="WUO10" s="103"/>
      <c r="WUR10" s="102"/>
      <c r="WUT10" s="103"/>
      <c r="WUW10" s="102"/>
      <c r="WUY10" s="103"/>
      <c r="WVB10" s="102"/>
      <c r="WVD10" s="103"/>
      <c r="WVG10" s="102"/>
      <c r="WVI10" s="103"/>
      <c r="WVL10" s="102"/>
      <c r="WVN10" s="103"/>
      <c r="WVQ10" s="102"/>
      <c r="WVS10" s="103"/>
      <c r="WVV10" s="102"/>
      <c r="WVX10" s="103"/>
      <c r="WWA10" s="102"/>
      <c r="WWC10" s="103"/>
      <c r="WWF10" s="102"/>
      <c r="WWH10" s="103"/>
      <c r="WWK10" s="102"/>
      <c r="WWM10" s="103"/>
      <c r="WWP10" s="102"/>
      <c r="WWR10" s="103"/>
      <c r="WWU10" s="102"/>
      <c r="WWW10" s="103"/>
      <c r="WWZ10" s="102"/>
      <c r="WXB10" s="103"/>
      <c r="WXE10" s="102"/>
      <c r="WXG10" s="103"/>
      <c r="WXJ10" s="102"/>
      <c r="WXL10" s="103"/>
      <c r="WXO10" s="102"/>
      <c r="WXQ10" s="103"/>
      <c r="WXT10" s="102"/>
      <c r="WXV10" s="103"/>
      <c r="WXY10" s="102"/>
      <c r="WYA10" s="103"/>
      <c r="WYD10" s="102"/>
      <c r="WYF10" s="103"/>
      <c r="WYI10" s="102"/>
      <c r="WYK10" s="103"/>
      <c r="WYN10" s="102"/>
      <c r="WYP10" s="103"/>
      <c r="WYS10" s="102"/>
      <c r="WYU10" s="103"/>
      <c r="WYX10" s="102"/>
      <c r="WYZ10" s="103"/>
      <c r="WZC10" s="102"/>
      <c r="WZE10" s="103"/>
      <c r="WZH10" s="102"/>
      <c r="WZJ10" s="103"/>
      <c r="WZM10" s="102"/>
      <c r="WZO10" s="103"/>
      <c r="WZR10" s="102"/>
      <c r="WZT10" s="103"/>
      <c r="WZW10" s="102"/>
      <c r="WZY10" s="103"/>
      <c r="XAB10" s="102"/>
      <c r="XAD10" s="103"/>
      <c r="XAG10" s="102"/>
      <c r="XAI10" s="103"/>
      <c r="XAL10" s="102"/>
      <c r="XAN10" s="103"/>
      <c r="XAQ10" s="102"/>
      <c r="XAS10" s="103"/>
      <c r="XAV10" s="102"/>
      <c r="XAX10" s="103"/>
      <c r="XBA10" s="102"/>
      <c r="XBC10" s="103"/>
      <c r="XBF10" s="102"/>
      <c r="XBH10" s="103"/>
      <c r="XBK10" s="102"/>
      <c r="XBM10" s="103"/>
      <c r="XBP10" s="102"/>
      <c r="XBR10" s="103"/>
      <c r="XBU10" s="102"/>
      <c r="XBW10" s="103"/>
      <c r="XBZ10" s="102"/>
      <c r="XCB10" s="103"/>
      <c r="XCE10" s="102"/>
      <c r="XCG10" s="103"/>
      <c r="XCJ10" s="102"/>
      <c r="XCL10" s="103"/>
      <c r="XCO10" s="102"/>
      <c r="XCQ10" s="103"/>
      <c r="XCT10" s="102"/>
      <c r="XCV10" s="103"/>
      <c r="XCY10" s="102"/>
      <c r="XDA10" s="103"/>
      <c r="XDD10" s="102"/>
      <c r="XDF10" s="103"/>
      <c r="XDI10" s="102"/>
      <c r="XDK10" s="103"/>
      <c r="XDN10" s="102"/>
      <c r="XDP10" s="103"/>
      <c r="XDS10" s="102"/>
      <c r="XDU10" s="103"/>
      <c r="XDX10" s="102"/>
      <c r="XDZ10" s="103"/>
      <c r="XEC10" s="102"/>
      <c r="XEE10" s="103"/>
      <c r="XEH10" s="102"/>
      <c r="XEJ10" s="103"/>
      <c r="XEM10" s="102"/>
      <c r="XEO10" s="103"/>
      <c r="XER10" s="102"/>
      <c r="XET10" s="103"/>
      <c r="XEW10" s="102"/>
      <c r="XEY10" s="103"/>
      <c r="XEZ10" s="22"/>
      <c r="XFA10" s="27"/>
      <c r="XFB10" s="22"/>
      <c r="XFC10" s="22"/>
      <c r="XFD10" s="22"/>
    </row>
    <row r="11" spans="1:1024 1027:2047 2049:3072 3074:4094 4097:5119 5122:6144 6147:7167 7169:8192 8194:9214 9217:10239 10242:11264 11267:12287 12289:13312 13314:14334 14337:15359 15362:16384" s="101" customFormat="1" ht="17.100000000000001" customHeight="1">
      <c r="A11" s="104"/>
      <c r="B11" s="24" t="s">
        <v>142</v>
      </c>
      <c r="C11" s="104"/>
      <c r="D11" s="105"/>
      <c r="E11" s="104"/>
      <c r="G11" s="102"/>
      <c r="I11" s="103"/>
      <c r="L11" s="102"/>
      <c r="N11" s="103"/>
      <c r="Q11" s="102"/>
      <c r="S11" s="103"/>
      <c r="V11" s="102"/>
      <c r="X11" s="103"/>
      <c r="AA11" s="102"/>
      <c r="AC11" s="103"/>
      <c r="AF11" s="102"/>
      <c r="AH11" s="103"/>
      <c r="AK11" s="102"/>
      <c r="AM11" s="103"/>
      <c r="AP11" s="102"/>
      <c r="AR11" s="103"/>
      <c r="AU11" s="102"/>
      <c r="AW11" s="103"/>
      <c r="AZ11" s="102"/>
      <c r="BB11" s="103"/>
      <c r="BE11" s="102"/>
      <c r="BG11" s="103"/>
      <c r="BJ11" s="102"/>
      <c r="BL11" s="103"/>
      <c r="BO11" s="102"/>
      <c r="BQ11" s="103"/>
      <c r="BT11" s="102"/>
      <c r="BV11" s="103"/>
      <c r="BY11" s="102"/>
      <c r="CA11" s="103"/>
      <c r="CD11" s="102"/>
      <c r="CF11" s="103"/>
      <c r="CI11" s="102"/>
      <c r="CK11" s="103"/>
      <c r="CN11" s="102"/>
      <c r="CP11" s="103"/>
      <c r="CS11" s="102"/>
      <c r="CU11" s="103"/>
      <c r="CX11" s="102"/>
      <c r="CZ11" s="103"/>
      <c r="DC11" s="102"/>
      <c r="DE11" s="103"/>
      <c r="DH11" s="102"/>
      <c r="DJ11" s="103"/>
      <c r="DM11" s="102"/>
      <c r="DO11" s="103"/>
      <c r="DR11" s="102"/>
      <c r="DT11" s="103"/>
      <c r="DW11" s="102"/>
      <c r="DY11" s="103"/>
      <c r="EB11" s="102"/>
      <c r="ED11" s="103"/>
      <c r="EG11" s="102"/>
      <c r="EI11" s="103"/>
      <c r="EL11" s="102"/>
      <c r="EN11" s="103"/>
      <c r="EQ11" s="102"/>
      <c r="ES11" s="103"/>
      <c r="EV11" s="102"/>
      <c r="EX11" s="103"/>
      <c r="FA11" s="102"/>
      <c r="FC11" s="103"/>
      <c r="FF11" s="102"/>
      <c r="FH11" s="103"/>
      <c r="FK11" s="102"/>
      <c r="FM11" s="103"/>
      <c r="FP11" s="102"/>
      <c r="FR11" s="103"/>
      <c r="FU11" s="102"/>
      <c r="FW11" s="103"/>
      <c r="FZ11" s="102"/>
      <c r="GB11" s="103"/>
      <c r="GE11" s="102"/>
      <c r="GG11" s="103"/>
      <c r="GJ11" s="102"/>
      <c r="GL11" s="103"/>
      <c r="GO11" s="102"/>
      <c r="GQ11" s="103"/>
      <c r="GT11" s="102"/>
      <c r="GV11" s="103"/>
      <c r="GY11" s="102"/>
      <c r="HA11" s="103"/>
      <c r="HD11" s="102"/>
      <c r="HF11" s="103"/>
      <c r="HI11" s="102"/>
      <c r="HK11" s="103"/>
      <c r="HN11" s="102"/>
      <c r="HP11" s="103"/>
      <c r="HS11" s="102"/>
      <c r="HU11" s="103"/>
      <c r="HX11" s="102"/>
      <c r="HZ11" s="103"/>
      <c r="IC11" s="102"/>
      <c r="IE11" s="103"/>
      <c r="IH11" s="102"/>
      <c r="IJ11" s="103"/>
      <c r="IM11" s="102"/>
      <c r="IO11" s="103"/>
      <c r="IR11" s="102"/>
      <c r="IT11" s="103"/>
      <c r="IW11" s="102"/>
      <c r="IY11" s="103"/>
      <c r="JB11" s="102"/>
      <c r="JD11" s="103"/>
      <c r="JG11" s="102"/>
      <c r="JI11" s="103"/>
      <c r="JL11" s="102"/>
      <c r="JN11" s="103"/>
      <c r="JQ11" s="102"/>
      <c r="JS11" s="103"/>
      <c r="JV11" s="102"/>
      <c r="JX11" s="103"/>
      <c r="KA11" s="102"/>
      <c r="KC11" s="103"/>
      <c r="KF11" s="102"/>
      <c r="KH11" s="103"/>
      <c r="KK11" s="102"/>
      <c r="KM11" s="103"/>
      <c r="KP11" s="102"/>
      <c r="KR11" s="103"/>
      <c r="KU11" s="102"/>
      <c r="KW11" s="103"/>
      <c r="KZ11" s="102"/>
      <c r="LB11" s="103"/>
      <c r="LE11" s="102"/>
      <c r="LG11" s="103"/>
      <c r="LJ11" s="102"/>
      <c r="LL11" s="103"/>
      <c r="LO11" s="102"/>
      <c r="LQ11" s="103"/>
      <c r="LT11" s="102"/>
      <c r="LV11" s="103"/>
      <c r="LY11" s="102"/>
      <c r="MA11" s="103"/>
      <c r="MD11" s="102"/>
      <c r="MF11" s="103"/>
      <c r="MI11" s="102"/>
      <c r="MK11" s="103"/>
      <c r="MN11" s="102"/>
      <c r="MP11" s="103"/>
      <c r="MS11" s="102"/>
      <c r="MU11" s="103"/>
      <c r="MX11" s="102"/>
      <c r="MZ11" s="103"/>
      <c r="NC11" s="102"/>
      <c r="NE11" s="103"/>
      <c r="NH11" s="102"/>
      <c r="NJ11" s="103"/>
      <c r="NM11" s="102"/>
      <c r="NO11" s="103"/>
      <c r="NR11" s="102"/>
      <c r="NT11" s="103"/>
      <c r="NW11" s="102"/>
      <c r="NY11" s="103"/>
      <c r="OB11" s="102"/>
      <c r="OD11" s="103"/>
      <c r="OG11" s="102"/>
      <c r="OI11" s="103"/>
      <c r="OL11" s="102"/>
      <c r="ON11" s="103"/>
      <c r="OQ11" s="102"/>
      <c r="OS11" s="103"/>
      <c r="OV11" s="102"/>
      <c r="OX11" s="103"/>
      <c r="PA11" s="102"/>
      <c r="PC11" s="103"/>
      <c r="PF11" s="102"/>
      <c r="PH11" s="103"/>
      <c r="PK11" s="102"/>
      <c r="PM11" s="103"/>
      <c r="PP11" s="102"/>
      <c r="PR11" s="103"/>
      <c r="PU11" s="102"/>
      <c r="PW11" s="103"/>
      <c r="PZ11" s="102"/>
      <c r="QB11" s="103"/>
      <c r="QE11" s="102"/>
      <c r="QG11" s="103"/>
      <c r="QJ11" s="102"/>
      <c r="QL11" s="103"/>
      <c r="QO11" s="102"/>
      <c r="QQ11" s="103"/>
      <c r="QT11" s="102"/>
      <c r="QV11" s="103"/>
      <c r="QY11" s="102"/>
      <c r="RA11" s="103"/>
      <c r="RD11" s="102"/>
      <c r="RF11" s="103"/>
      <c r="RI11" s="102"/>
      <c r="RK11" s="103"/>
      <c r="RN11" s="102"/>
      <c r="RP11" s="103"/>
      <c r="RS11" s="102"/>
      <c r="RU11" s="103"/>
      <c r="RX11" s="102"/>
      <c r="RZ11" s="103"/>
      <c r="SC11" s="102"/>
      <c r="SE11" s="103"/>
      <c r="SH11" s="102"/>
      <c r="SJ11" s="103"/>
      <c r="SM11" s="102"/>
      <c r="SO11" s="103"/>
      <c r="SR11" s="102"/>
      <c r="ST11" s="103"/>
      <c r="SW11" s="102"/>
      <c r="SY11" s="103"/>
      <c r="TB11" s="102"/>
      <c r="TD11" s="103"/>
      <c r="TG11" s="102"/>
      <c r="TI11" s="103"/>
      <c r="TL11" s="102"/>
      <c r="TN11" s="103"/>
      <c r="TQ11" s="102"/>
      <c r="TS11" s="103"/>
      <c r="TV11" s="102"/>
      <c r="TX11" s="103"/>
      <c r="UA11" s="102"/>
      <c r="UC11" s="103"/>
      <c r="UF11" s="102"/>
      <c r="UH11" s="103"/>
      <c r="UK11" s="102"/>
      <c r="UM11" s="103"/>
      <c r="UP11" s="102"/>
      <c r="UR11" s="103"/>
      <c r="UU11" s="102"/>
      <c r="UW11" s="103"/>
      <c r="UZ11" s="102"/>
      <c r="VB11" s="103"/>
      <c r="VE11" s="102"/>
      <c r="VG11" s="103"/>
      <c r="VJ11" s="102"/>
      <c r="VL11" s="103"/>
      <c r="VO11" s="102"/>
      <c r="VQ11" s="103"/>
      <c r="VT11" s="102"/>
      <c r="VV11" s="103"/>
      <c r="VY11" s="102"/>
      <c r="WA11" s="103"/>
      <c r="WD11" s="102"/>
      <c r="WF11" s="103"/>
      <c r="WI11" s="102"/>
      <c r="WK11" s="103"/>
      <c r="WN11" s="102"/>
      <c r="WP11" s="103"/>
      <c r="WS11" s="102"/>
      <c r="WU11" s="103"/>
      <c r="WX11" s="102"/>
      <c r="WZ11" s="103"/>
      <c r="XC11" s="102"/>
      <c r="XE11" s="103"/>
      <c r="XH11" s="102"/>
      <c r="XJ11" s="103"/>
      <c r="XM11" s="102"/>
      <c r="XO11" s="103"/>
      <c r="XR11" s="102"/>
      <c r="XT11" s="103"/>
      <c r="XW11" s="102"/>
      <c r="XY11" s="103"/>
      <c r="YB11" s="102"/>
      <c r="YD11" s="103"/>
      <c r="YG11" s="102"/>
      <c r="YI11" s="103"/>
      <c r="YL11" s="102"/>
      <c r="YN11" s="103"/>
      <c r="YQ11" s="102"/>
      <c r="YS11" s="103"/>
      <c r="YV11" s="102"/>
      <c r="YX11" s="103"/>
      <c r="ZA11" s="102"/>
      <c r="ZC11" s="103"/>
      <c r="ZF11" s="102"/>
      <c r="ZH11" s="103"/>
      <c r="ZK11" s="102"/>
      <c r="ZM11" s="103"/>
      <c r="ZP11" s="102"/>
      <c r="ZR11" s="103"/>
      <c r="ZU11" s="102"/>
      <c r="ZW11" s="103"/>
      <c r="ZZ11" s="102"/>
      <c r="AAB11" s="103"/>
      <c r="AAE11" s="102"/>
      <c r="AAG11" s="103"/>
      <c r="AAJ11" s="102"/>
      <c r="AAL11" s="103"/>
      <c r="AAO11" s="102"/>
      <c r="AAQ11" s="103"/>
      <c r="AAT11" s="102"/>
      <c r="AAV11" s="103"/>
      <c r="AAY11" s="102"/>
      <c r="ABA11" s="103"/>
      <c r="ABD11" s="102"/>
      <c r="ABF11" s="103"/>
      <c r="ABI11" s="102"/>
      <c r="ABK11" s="103"/>
      <c r="ABN11" s="102"/>
      <c r="ABP11" s="103"/>
      <c r="ABS11" s="102"/>
      <c r="ABU11" s="103"/>
      <c r="ABX11" s="102"/>
      <c r="ABZ11" s="103"/>
      <c r="ACC11" s="102"/>
      <c r="ACE11" s="103"/>
      <c r="ACH11" s="102"/>
      <c r="ACJ11" s="103"/>
      <c r="ACM11" s="102"/>
      <c r="ACO11" s="103"/>
      <c r="ACR11" s="102"/>
      <c r="ACT11" s="103"/>
      <c r="ACW11" s="102"/>
      <c r="ACY11" s="103"/>
      <c r="ADB11" s="102"/>
      <c r="ADD11" s="103"/>
      <c r="ADG11" s="102"/>
      <c r="ADI11" s="103"/>
      <c r="ADL11" s="102"/>
      <c r="ADN11" s="103"/>
      <c r="ADQ11" s="102"/>
      <c r="ADS11" s="103"/>
      <c r="ADV11" s="102"/>
      <c r="ADX11" s="103"/>
      <c r="AEA11" s="102"/>
      <c r="AEC11" s="103"/>
      <c r="AEF11" s="102"/>
      <c r="AEH11" s="103"/>
      <c r="AEK11" s="102"/>
      <c r="AEM11" s="103"/>
      <c r="AEP11" s="102"/>
      <c r="AER11" s="103"/>
      <c r="AEU11" s="102"/>
      <c r="AEW11" s="103"/>
      <c r="AEZ11" s="102"/>
      <c r="AFB11" s="103"/>
      <c r="AFE11" s="102"/>
      <c r="AFG11" s="103"/>
      <c r="AFJ11" s="102"/>
      <c r="AFL11" s="103"/>
      <c r="AFO11" s="102"/>
      <c r="AFQ11" s="103"/>
      <c r="AFT11" s="102"/>
      <c r="AFV11" s="103"/>
      <c r="AFY11" s="102"/>
      <c r="AGA11" s="103"/>
      <c r="AGD11" s="102"/>
      <c r="AGF11" s="103"/>
      <c r="AGI11" s="102"/>
      <c r="AGK11" s="103"/>
      <c r="AGN11" s="102"/>
      <c r="AGP11" s="103"/>
      <c r="AGS11" s="102"/>
      <c r="AGU11" s="103"/>
      <c r="AGX11" s="102"/>
      <c r="AGZ11" s="103"/>
      <c r="AHC11" s="102"/>
      <c r="AHE11" s="103"/>
      <c r="AHH11" s="102"/>
      <c r="AHJ11" s="103"/>
      <c r="AHM11" s="102"/>
      <c r="AHO11" s="103"/>
      <c r="AHR11" s="102"/>
      <c r="AHT11" s="103"/>
      <c r="AHW11" s="102"/>
      <c r="AHY11" s="103"/>
      <c r="AIB11" s="102"/>
      <c r="AID11" s="103"/>
      <c r="AIG11" s="102"/>
      <c r="AII11" s="103"/>
      <c r="AIL11" s="102"/>
      <c r="AIN11" s="103"/>
      <c r="AIQ11" s="102"/>
      <c r="AIS11" s="103"/>
      <c r="AIV11" s="102"/>
      <c r="AIX11" s="103"/>
      <c r="AJA11" s="102"/>
      <c r="AJC11" s="103"/>
      <c r="AJF11" s="102"/>
      <c r="AJH11" s="103"/>
      <c r="AJK11" s="102"/>
      <c r="AJM11" s="103"/>
      <c r="AJP11" s="102"/>
      <c r="AJR11" s="103"/>
      <c r="AJU11" s="102"/>
      <c r="AJW11" s="103"/>
      <c r="AJZ11" s="102"/>
      <c r="AKB11" s="103"/>
      <c r="AKE11" s="102"/>
      <c r="AKG11" s="103"/>
      <c r="AKJ11" s="102"/>
      <c r="AKL11" s="103"/>
      <c r="AKO11" s="102"/>
      <c r="AKQ11" s="103"/>
      <c r="AKT11" s="102"/>
      <c r="AKV11" s="103"/>
      <c r="AKY11" s="102"/>
      <c r="ALA11" s="103"/>
      <c r="ALD11" s="102"/>
      <c r="ALF11" s="103"/>
      <c r="ALI11" s="102"/>
      <c r="ALK11" s="103"/>
      <c r="ALN11" s="102"/>
      <c r="ALP11" s="103"/>
      <c r="ALS11" s="102"/>
      <c r="ALU11" s="103"/>
      <c r="ALX11" s="102"/>
      <c r="ALZ11" s="103"/>
      <c r="AMC11" s="102"/>
      <c r="AME11" s="103"/>
      <c r="AMH11" s="102"/>
      <c r="AMJ11" s="103"/>
      <c r="AMM11" s="102"/>
      <c r="AMO11" s="103"/>
      <c r="AMR11" s="102"/>
      <c r="AMT11" s="103"/>
      <c r="AMW11" s="102"/>
      <c r="AMY11" s="103"/>
      <c r="ANB11" s="102"/>
      <c r="AND11" s="103"/>
      <c r="ANG11" s="102"/>
      <c r="ANI11" s="103"/>
      <c r="ANL11" s="102"/>
      <c r="ANN11" s="103"/>
      <c r="ANQ11" s="102"/>
      <c r="ANS11" s="103"/>
      <c r="ANV11" s="102"/>
      <c r="ANX11" s="103"/>
      <c r="AOA11" s="102"/>
      <c r="AOC11" s="103"/>
      <c r="AOF11" s="102"/>
      <c r="AOH11" s="103"/>
      <c r="AOK11" s="102"/>
      <c r="AOM11" s="103"/>
      <c r="AOP11" s="102"/>
      <c r="AOR11" s="103"/>
      <c r="AOU11" s="102"/>
      <c r="AOW11" s="103"/>
      <c r="AOZ11" s="102"/>
      <c r="APB11" s="103"/>
      <c r="APE11" s="102"/>
      <c r="APG11" s="103"/>
      <c r="APJ11" s="102"/>
      <c r="APL11" s="103"/>
      <c r="APO11" s="102"/>
      <c r="APQ11" s="103"/>
      <c r="APT11" s="102"/>
      <c r="APV11" s="103"/>
      <c r="APY11" s="102"/>
      <c r="AQA11" s="103"/>
      <c r="AQD11" s="102"/>
      <c r="AQF11" s="103"/>
      <c r="AQI11" s="102"/>
      <c r="AQK11" s="103"/>
      <c r="AQN11" s="102"/>
      <c r="AQP11" s="103"/>
      <c r="AQS11" s="102"/>
      <c r="AQU11" s="103"/>
      <c r="AQX11" s="102"/>
      <c r="AQZ11" s="103"/>
      <c r="ARC11" s="102"/>
      <c r="ARE11" s="103"/>
      <c r="ARH11" s="102"/>
      <c r="ARJ11" s="103"/>
      <c r="ARM11" s="102"/>
      <c r="ARO11" s="103"/>
      <c r="ARR11" s="102"/>
      <c r="ART11" s="103"/>
      <c r="ARW11" s="102"/>
      <c r="ARY11" s="103"/>
      <c r="ASB11" s="102"/>
      <c r="ASD11" s="103"/>
      <c r="ASG11" s="102"/>
      <c r="ASI11" s="103"/>
      <c r="ASL11" s="102"/>
      <c r="ASN11" s="103"/>
      <c r="ASQ11" s="102"/>
      <c r="ASS11" s="103"/>
      <c r="ASV11" s="102"/>
      <c r="ASX11" s="103"/>
      <c r="ATA11" s="102"/>
      <c r="ATC11" s="103"/>
      <c r="ATF11" s="102"/>
      <c r="ATH11" s="103"/>
      <c r="ATK11" s="102"/>
      <c r="ATM11" s="103"/>
      <c r="ATP11" s="102"/>
      <c r="ATR11" s="103"/>
      <c r="ATU11" s="102"/>
      <c r="ATW11" s="103"/>
      <c r="ATZ11" s="102"/>
      <c r="AUB11" s="103"/>
      <c r="AUE11" s="102"/>
      <c r="AUG11" s="103"/>
      <c r="AUJ11" s="102"/>
      <c r="AUL11" s="103"/>
      <c r="AUO11" s="102"/>
      <c r="AUQ11" s="103"/>
      <c r="AUT11" s="102"/>
      <c r="AUV11" s="103"/>
      <c r="AUY11" s="102"/>
      <c r="AVA11" s="103"/>
      <c r="AVD11" s="102"/>
      <c r="AVF11" s="103"/>
      <c r="AVI11" s="102"/>
      <c r="AVK11" s="103"/>
      <c r="AVN11" s="102"/>
      <c r="AVP11" s="103"/>
      <c r="AVS11" s="102"/>
      <c r="AVU11" s="103"/>
      <c r="AVX11" s="102"/>
      <c r="AVZ11" s="103"/>
      <c r="AWC11" s="102"/>
      <c r="AWE11" s="103"/>
      <c r="AWH11" s="102"/>
      <c r="AWJ11" s="103"/>
      <c r="AWM11" s="102"/>
      <c r="AWO11" s="103"/>
      <c r="AWR11" s="102"/>
      <c r="AWT11" s="103"/>
      <c r="AWW11" s="102"/>
      <c r="AWY11" s="103"/>
      <c r="AXB11" s="102"/>
      <c r="AXD11" s="103"/>
      <c r="AXG11" s="102"/>
      <c r="AXI11" s="103"/>
      <c r="AXL11" s="102"/>
      <c r="AXN11" s="103"/>
      <c r="AXQ11" s="102"/>
      <c r="AXS11" s="103"/>
      <c r="AXV11" s="102"/>
      <c r="AXX11" s="103"/>
      <c r="AYA11" s="102"/>
      <c r="AYC11" s="103"/>
      <c r="AYF11" s="102"/>
      <c r="AYH11" s="103"/>
      <c r="AYK11" s="102"/>
      <c r="AYM11" s="103"/>
      <c r="AYP11" s="102"/>
      <c r="AYR11" s="103"/>
      <c r="AYU11" s="102"/>
      <c r="AYW11" s="103"/>
      <c r="AYZ11" s="102"/>
      <c r="AZB11" s="103"/>
      <c r="AZE11" s="102"/>
      <c r="AZG11" s="103"/>
      <c r="AZJ11" s="102"/>
      <c r="AZL11" s="103"/>
      <c r="AZO11" s="102"/>
      <c r="AZQ11" s="103"/>
      <c r="AZT11" s="102"/>
      <c r="AZV11" s="103"/>
      <c r="AZY11" s="102"/>
      <c r="BAA11" s="103"/>
      <c r="BAD11" s="102"/>
      <c r="BAF11" s="103"/>
      <c r="BAI11" s="102"/>
      <c r="BAK11" s="103"/>
      <c r="BAN11" s="102"/>
      <c r="BAP11" s="103"/>
      <c r="BAS11" s="102"/>
      <c r="BAU11" s="103"/>
      <c r="BAX11" s="102"/>
      <c r="BAZ11" s="103"/>
      <c r="BBC11" s="102"/>
      <c r="BBE11" s="103"/>
      <c r="BBH11" s="102"/>
      <c r="BBJ11" s="103"/>
      <c r="BBM11" s="102"/>
      <c r="BBO11" s="103"/>
      <c r="BBR11" s="102"/>
      <c r="BBT11" s="103"/>
      <c r="BBW11" s="102"/>
      <c r="BBY11" s="103"/>
      <c r="BCB11" s="102"/>
      <c r="BCD11" s="103"/>
      <c r="BCG11" s="102"/>
      <c r="BCI11" s="103"/>
      <c r="BCL11" s="102"/>
      <c r="BCN11" s="103"/>
      <c r="BCQ11" s="102"/>
      <c r="BCS11" s="103"/>
      <c r="BCV11" s="102"/>
      <c r="BCX11" s="103"/>
      <c r="BDA11" s="102"/>
      <c r="BDC11" s="103"/>
      <c r="BDF11" s="102"/>
      <c r="BDH11" s="103"/>
      <c r="BDK11" s="102"/>
      <c r="BDM11" s="103"/>
      <c r="BDP11" s="102"/>
      <c r="BDR11" s="103"/>
      <c r="BDU11" s="102"/>
      <c r="BDW11" s="103"/>
      <c r="BDZ11" s="102"/>
      <c r="BEB11" s="103"/>
      <c r="BEE11" s="102"/>
      <c r="BEG11" s="103"/>
      <c r="BEJ11" s="102"/>
      <c r="BEL11" s="103"/>
      <c r="BEO11" s="102"/>
      <c r="BEQ11" s="103"/>
      <c r="BET11" s="102"/>
      <c r="BEV11" s="103"/>
      <c r="BEY11" s="102"/>
      <c r="BFA11" s="103"/>
      <c r="BFD11" s="102"/>
      <c r="BFF11" s="103"/>
      <c r="BFI11" s="102"/>
      <c r="BFK11" s="103"/>
      <c r="BFN11" s="102"/>
      <c r="BFP11" s="103"/>
      <c r="BFS11" s="102"/>
      <c r="BFU11" s="103"/>
      <c r="BFX11" s="102"/>
      <c r="BFZ11" s="103"/>
      <c r="BGC11" s="102"/>
      <c r="BGE11" s="103"/>
      <c r="BGH11" s="102"/>
      <c r="BGJ11" s="103"/>
      <c r="BGM11" s="102"/>
      <c r="BGO11" s="103"/>
      <c r="BGR11" s="102"/>
      <c r="BGT11" s="103"/>
      <c r="BGW11" s="102"/>
      <c r="BGY11" s="103"/>
      <c r="BHB11" s="102"/>
      <c r="BHD11" s="103"/>
      <c r="BHG11" s="102"/>
      <c r="BHI11" s="103"/>
      <c r="BHL11" s="102"/>
      <c r="BHN11" s="103"/>
      <c r="BHQ11" s="102"/>
      <c r="BHS11" s="103"/>
      <c r="BHV11" s="102"/>
      <c r="BHX11" s="103"/>
      <c r="BIA11" s="102"/>
      <c r="BIC11" s="103"/>
      <c r="BIF11" s="102"/>
      <c r="BIH11" s="103"/>
      <c r="BIK11" s="102"/>
      <c r="BIM11" s="103"/>
      <c r="BIP11" s="102"/>
      <c r="BIR11" s="103"/>
      <c r="BIU11" s="102"/>
      <c r="BIW11" s="103"/>
      <c r="BIZ11" s="102"/>
      <c r="BJB11" s="103"/>
      <c r="BJE11" s="102"/>
      <c r="BJG11" s="103"/>
      <c r="BJJ11" s="102"/>
      <c r="BJL11" s="103"/>
      <c r="BJO11" s="102"/>
      <c r="BJQ11" s="103"/>
      <c r="BJT11" s="102"/>
      <c r="BJV11" s="103"/>
      <c r="BJY11" s="102"/>
      <c r="BKA11" s="103"/>
      <c r="BKD11" s="102"/>
      <c r="BKF11" s="103"/>
      <c r="BKI11" s="102"/>
      <c r="BKK11" s="103"/>
      <c r="BKN11" s="102"/>
      <c r="BKP11" s="103"/>
      <c r="BKS11" s="102"/>
      <c r="BKU11" s="103"/>
      <c r="BKX11" s="102"/>
      <c r="BKZ11" s="103"/>
      <c r="BLC11" s="102"/>
      <c r="BLE11" s="103"/>
      <c r="BLH11" s="102"/>
      <c r="BLJ11" s="103"/>
      <c r="BLM11" s="102"/>
      <c r="BLO11" s="103"/>
      <c r="BLR11" s="102"/>
      <c r="BLT11" s="103"/>
      <c r="BLW11" s="102"/>
      <c r="BLY11" s="103"/>
      <c r="BMB11" s="102"/>
      <c r="BMD11" s="103"/>
      <c r="BMG11" s="102"/>
      <c r="BMI11" s="103"/>
      <c r="BML11" s="102"/>
      <c r="BMN11" s="103"/>
      <c r="BMQ11" s="102"/>
      <c r="BMS11" s="103"/>
      <c r="BMV11" s="102"/>
      <c r="BMX11" s="103"/>
      <c r="BNA11" s="102"/>
      <c r="BNC11" s="103"/>
      <c r="BNF11" s="102"/>
      <c r="BNH11" s="103"/>
      <c r="BNK11" s="102"/>
      <c r="BNM11" s="103"/>
      <c r="BNP11" s="102"/>
      <c r="BNR11" s="103"/>
      <c r="BNU11" s="102"/>
      <c r="BNW11" s="103"/>
      <c r="BNZ11" s="102"/>
      <c r="BOB11" s="103"/>
      <c r="BOE11" s="102"/>
      <c r="BOG11" s="103"/>
      <c r="BOJ11" s="102"/>
      <c r="BOL11" s="103"/>
      <c r="BOO11" s="102"/>
      <c r="BOQ11" s="103"/>
      <c r="BOT11" s="102"/>
      <c r="BOV11" s="103"/>
      <c r="BOY11" s="102"/>
      <c r="BPA11" s="103"/>
      <c r="BPD11" s="102"/>
      <c r="BPF11" s="103"/>
      <c r="BPI11" s="102"/>
      <c r="BPK11" s="103"/>
      <c r="BPN11" s="102"/>
      <c r="BPP11" s="103"/>
      <c r="BPS11" s="102"/>
      <c r="BPU11" s="103"/>
      <c r="BPX11" s="102"/>
      <c r="BPZ11" s="103"/>
      <c r="BQC11" s="102"/>
      <c r="BQE11" s="103"/>
      <c r="BQH11" s="102"/>
      <c r="BQJ11" s="103"/>
      <c r="BQM11" s="102"/>
      <c r="BQO11" s="103"/>
      <c r="BQR11" s="102"/>
      <c r="BQT11" s="103"/>
      <c r="BQW11" s="102"/>
      <c r="BQY11" s="103"/>
      <c r="BRB11" s="102"/>
      <c r="BRD11" s="103"/>
      <c r="BRG11" s="102"/>
      <c r="BRI11" s="103"/>
      <c r="BRL11" s="102"/>
      <c r="BRN11" s="103"/>
      <c r="BRQ11" s="102"/>
      <c r="BRS11" s="103"/>
      <c r="BRV11" s="102"/>
      <c r="BRX11" s="103"/>
      <c r="BSA11" s="102"/>
      <c r="BSC11" s="103"/>
      <c r="BSF11" s="102"/>
      <c r="BSH11" s="103"/>
      <c r="BSK11" s="102"/>
      <c r="BSM11" s="103"/>
      <c r="BSP11" s="102"/>
      <c r="BSR11" s="103"/>
      <c r="BSU11" s="102"/>
      <c r="BSW11" s="103"/>
      <c r="BSZ11" s="102"/>
      <c r="BTB11" s="103"/>
      <c r="BTE11" s="102"/>
      <c r="BTG11" s="103"/>
      <c r="BTJ11" s="102"/>
      <c r="BTL11" s="103"/>
      <c r="BTO11" s="102"/>
      <c r="BTQ11" s="103"/>
      <c r="BTT11" s="102"/>
      <c r="BTV11" s="103"/>
      <c r="BTY11" s="102"/>
      <c r="BUA11" s="103"/>
      <c r="BUD11" s="102"/>
      <c r="BUF11" s="103"/>
      <c r="BUI11" s="102"/>
      <c r="BUK11" s="103"/>
      <c r="BUN11" s="102"/>
      <c r="BUP11" s="103"/>
      <c r="BUS11" s="102"/>
      <c r="BUU11" s="103"/>
      <c r="BUX11" s="102"/>
      <c r="BUZ11" s="103"/>
      <c r="BVC11" s="102"/>
      <c r="BVE11" s="103"/>
      <c r="BVH11" s="102"/>
      <c r="BVJ11" s="103"/>
      <c r="BVM11" s="102"/>
      <c r="BVO11" s="103"/>
      <c r="BVR11" s="102"/>
      <c r="BVT11" s="103"/>
      <c r="BVW11" s="102"/>
      <c r="BVY11" s="103"/>
      <c r="BWB11" s="102"/>
      <c r="BWD11" s="103"/>
      <c r="BWG11" s="102"/>
      <c r="BWI11" s="103"/>
      <c r="BWL11" s="102"/>
      <c r="BWN11" s="103"/>
      <c r="BWQ11" s="102"/>
      <c r="BWS11" s="103"/>
      <c r="BWV11" s="102"/>
      <c r="BWX11" s="103"/>
      <c r="BXA11" s="102"/>
      <c r="BXC11" s="103"/>
      <c r="BXF11" s="102"/>
      <c r="BXH11" s="103"/>
      <c r="BXK11" s="102"/>
      <c r="BXM11" s="103"/>
      <c r="BXP11" s="102"/>
      <c r="BXR11" s="103"/>
      <c r="BXU11" s="102"/>
      <c r="BXW11" s="103"/>
      <c r="BXZ11" s="102"/>
      <c r="BYB11" s="103"/>
      <c r="BYE11" s="102"/>
      <c r="BYG11" s="103"/>
      <c r="BYJ11" s="102"/>
      <c r="BYL11" s="103"/>
      <c r="BYO11" s="102"/>
      <c r="BYQ11" s="103"/>
      <c r="BYT11" s="102"/>
      <c r="BYV11" s="103"/>
      <c r="BYY11" s="102"/>
      <c r="BZA11" s="103"/>
      <c r="BZD11" s="102"/>
      <c r="BZF11" s="103"/>
      <c r="BZI11" s="102"/>
      <c r="BZK11" s="103"/>
      <c r="BZN11" s="102"/>
      <c r="BZP11" s="103"/>
      <c r="BZS11" s="102"/>
      <c r="BZU11" s="103"/>
      <c r="BZX11" s="102"/>
      <c r="BZZ11" s="103"/>
      <c r="CAC11" s="102"/>
      <c r="CAE11" s="103"/>
      <c r="CAH11" s="102"/>
      <c r="CAJ11" s="103"/>
      <c r="CAM11" s="102"/>
      <c r="CAO11" s="103"/>
      <c r="CAR11" s="102"/>
      <c r="CAT11" s="103"/>
      <c r="CAW11" s="102"/>
      <c r="CAY11" s="103"/>
      <c r="CBB11" s="102"/>
      <c r="CBD11" s="103"/>
      <c r="CBG11" s="102"/>
      <c r="CBI11" s="103"/>
      <c r="CBL11" s="102"/>
      <c r="CBN11" s="103"/>
      <c r="CBQ11" s="102"/>
      <c r="CBS11" s="103"/>
      <c r="CBV11" s="102"/>
      <c r="CBX11" s="103"/>
      <c r="CCA11" s="102"/>
      <c r="CCC11" s="103"/>
      <c r="CCF11" s="102"/>
      <c r="CCH11" s="103"/>
      <c r="CCK11" s="102"/>
      <c r="CCM11" s="103"/>
      <c r="CCP11" s="102"/>
      <c r="CCR11" s="103"/>
      <c r="CCU11" s="102"/>
      <c r="CCW11" s="103"/>
      <c r="CCZ11" s="102"/>
      <c r="CDB11" s="103"/>
      <c r="CDE11" s="102"/>
      <c r="CDG11" s="103"/>
      <c r="CDJ11" s="102"/>
      <c r="CDL11" s="103"/>
      <c r="CDO11" s="102"/>
      <c r="CDQ11" s="103"/>
      <c r="CDT11" s="102"/>
      <c r="CDV11" s="103"/>
      <c r="CDY11" s="102"/>
      <c r="CEA11" s="103"/>
      <c r="CED11" s="102"/>
      <c r="CEF11" s="103"/>
      <c r="CEI11" s="102"/>
      <c r="CEK11" s="103"/>
      <c r="CEN11" s="102"/>
      <c r="CEP11" s="103"/>
      <c r="CES11" s="102"/>
      <c r="CEU11" s="103"/>
      <c r="CEX11" s="102"/>
      <c r="CEZ11" s="103"/>
      <c r="CFC11" s="102"/>
      <c r="CFE11" s="103"/>
      <c r="CFH11" s="102"/>
      <c r="CFJ11" s="103"/>
      <c r="CFM11" s="102"/>
      <c r="CFO11" s="103"/>
      <c r="CFR11" s="102"/>
      <c r="CFT11" s="103"/>
      <c r="CFW11" s="102"/>
      <c r="CFY11" s="103"/>
      <c r="CGB11" s="102"/>
      <c r="CGD11" s="103"/>
      <c r="CGG11" s="102"/>
      <c r="CGI11" s="103"/>
      <c r="CGL11" s="102"/>
      <c r="CGN11" s="103"/>
      <c r="CGQ11" s="102"/>
      <c r="CGS11" s="103"/>
      <c r="CGV11" s="102"/>
      <c r="CGX11" s="103"/>
      <c r="CHA11" s="102"/>
      <c r="CHC11" s="103"/>
      <c r="CHF11" s="102"/>
      <c r="CHH11" s="103"/>
      <c r="CHK11" s="102"/>
      <c r="CHM11" s="103"/>
      <c r="CHP11" s="102"/>
      <c r="CHR11" s="103"/>
      <c r="CHU11" s="102"/>
      <c r="CHW11" s="103"/>
      <c r="CHZ11" s="102"/>
      <c r="CIB11" s="103"/>
      <c r="CIE11" s="102"/>
      <c r="CIG11" s="103"/>
      <c r="CIJ11" s="102"/>
      <c r="CIL11" s="103"/>
      <c r="CIO11" s="102"/>
      <c r="CIQ11" s="103"/>
      <c r="CIT11" s="102"/>
      <c r="CIV11" s="103"/>
      <c r="CIY11" s="102"/>
      <c r="CJA11" s="103"/>
      <c r="CJD11" s="102"/>
      <c r="CJF11" s="103"/>
      <c r="CJI11" s="102"/>
      <c r="CJK11" s="103"/>
      <c r="CJN11" s="102"/>
      <c r="CJP11" s="103"/>
      <c r="CJS11" s="102"/>
      <c r="CJU11" s="103"/>
      <c r="CJX11" s="102"/>
      <c r="CJZ11" s="103"/>
      <c r="CKC11" s="102"/>
      <c r="CKE11" s="103"/>
      <c r="CKH11" s="102"/>
      <c r="CKJ11" s="103"/>
      <c r="CKM11" s="102"/>
      <c r="CKO11" s="103"/>
      <c r="CKR11" s="102"/>
      <c r="CKT11" s="103"/>
      <c r="CKW11" s="102"/>
      <c r="CKY11" s="103"/>
      <c r="CLB11" s="102"/>
      <c r="CLD11" s="103"/>
      <c r="CLG11" s="102"/>
      <c r="CLI11" s="103"/>
      <c r="CLL11" s="102"/>
      <c r="CLN11" s="103"/>
      <c r="CLQ11" s="102"/>
      <c r="CLS11" s="103"/>
      <c r="CLV11" s="102"/>
      <c r="CLX11" s="103"/>
      <c r="CMA11" s="102"/>
      <c r="CMC11" s="103"/>
      <c r="CMF11" s="102"/>
      <c r="CMH11" s="103"/>
      <c r="CMK11" s="102"/>
      <c r="CMM11" s="103"/>
      <c r="CMP11" s="102"/>
      <c r="CMR11" s="103"/>
      <c r="CMU11" s="102"/>
      <c r="CMW11" s="103"/>
      <c r="CMZ11" s="102"/>
      <c r="CNB11" s="103"/>
      <c r="CNE11" s="102"/>
      <c r="CNG11" s="103"/>
      <c r="CNJ11" s="102"/>
      <c r="CNL11" s="103"/>
      <c r="CNO11" s="102"/>
      <c r="CNQ11" s="103"/>
      <c r="CNT11" s="102"/>
      <c r="CNV11" s="103"/>
      <c r="CNY11" s="102"/>
      <c r="COA11" s="103"/>
      <c r="COD11" s="102"/>
      <c r="COF11" s="103"/>
      <c r="COI11" s="102"/>
      <c r="COK11" s="103"/>
      <c r="CON11" s="102"/>
      <c r="COP11" s="103"/>
      <c r="COS11" s="102"/>
      <c r="COU11" s="103"/>
      <c r="COX11" s="102"/>
      <c r="COZ11" s="103"/>
      <c r="CPC11" s="102"/>
      <c r="CPE11" s="103"/>
      <c r="CPH11" s="102"/>
      <c r="CPJ11" s="103"/>
      <c r="CPM11" s="102"/>
      <c r="CPO11" s="103"/>
      <c r="CPR11" s="102"/>
      <c r="CPT11" s="103"/>
      <c r="CPW11" s="102"/>
      <c r="CPY11" s="103"/>
      <c r="CQB11" s="102"/>
      <c r="CQD11" s="103"/>
      <c r="CQG11" s="102"/>
      <c r="CQI11" s="103"/>
      <c r="CQL11" s="102"/>
      <c r="CQN11" s="103"/>
      <c r="CQQ11" s="102"/>
      <c r="CQS11" s="103"/>
      <c r="CQV11" s="102"/>
      <c r="CQX11" s="103"/>
      <c r="CRA11" s="102"/>
      <c r="CRC11" s="103"/>
      <c r="CRF11" s="102"/>
      <c r="CRH11" s="103"/>
      <c r="CRK11" s="102"/>
      <c r="CRM11" s="103"/>
      <c r="CRP11" s="102"/>
      <c r="CRR11" s="103"/>
      <c r="CRU11" s="102"/>
      <c r="CRW11" s="103"/>
      <c r="CRZ11" s="102"/>
      <c r="CSB11" s="103"/>
      <c r="CSE11" s="102"/>
      <c r="CSG11" s="103"/>
      <c r="CSJ11" s="102"/>
      <c r="CSL11" s="103"/>
      <c r="CSO11" s="102"/>
      <c r="CSQ11" s="103"/>
      <c r="CST11" s="102"/>
      <c r="CSV11" s="103"/>
      <c r="CSY11" s="102"/>
      <c r="CTA11" s="103"/>
      <c r="CTD11" s="102"/>
      <c r="CTF11" s="103"/>
      <c r="CTI11" s="102"/>
      <c r="CTK11" s="103"/>
      <c r="CTN11" s="102"/>
      <c r="CTP11" s="103"/>
      <c r="CTS11" s="102"/>
      <c r="CTU11" s="103"/>
      <c r="CTX11" s="102"/>
      <c r="CTZ11" s="103"/>
      <c r="CUC11" s="102"/>
      <c r="CUE11" s="103"/>
      <c r="CUH11" s="102"/>
      <c r="CUJ11" s="103"/>
      <c r="CUM11" s="102"/>
      <c r="CUO11" s="103"/>
      <c r="CUR11" s="102"/>
      <c r="CUT11" s="103"/>
      <c r="CUW11" s="102"/>
      <c r="CUY11" s="103"/>
      <c r="CVB11" s="102"/>
      <c r="CVD11" s="103"/>
      <c r="CVG11" s="102"/>
      <c r="CVI11" s="103"/>
      <c r="CVL11" s="102"/>
      <c r="CVN11" s="103"/>
      <c r="CVQ11" s="102"/>
      <c r="CVS11" s="103"/>
      <c r="CVV11" s="102"/>
      <c r="CVX11" s="103"/>
      <c r="CWA11" s="102"/>
      <c r="CWC11" s="103"/>
      <c r="CWF11" s="102"/>
      <c r="CWH11" s="103"/>
      <c r="CWK11" s="102"/>
      <c r="CWM11" s="103"/>
      <c r="CWP11" s="102"/>
      <c r="CWR11" s="103"/>
      <c r="CWU11" s="102"/>
      <c r="CWW11" s="103"/>
      <c r="CWZ11" s="102"/>
      <c r="CXB11" s="103"/>
      <c r="CXE11" s="102"/>
      <c r="CXG11" s="103"/>
      <c r="CXJ11" s="102"/>
      <c r="CXL11" s="103"/>
      <c r="CXO11" s="102"/>
      <c r="CXQ11" s="103"/>
      <c r="CXT11" s="102"/>
      <c r="CXV11" s="103"/>
      <c r="CXY11" s="102"/>
      <c r="CYA11" s="103"/>
      <c r="CYD11" s="102"/>
      <c r="CYF11" s="103"/>
      <c r="CYI11" s="102"/>
      <c r="CYK11" s="103"/>
      <c r="CYN11" s="102"/>
      <c r="CYP11" s="103"/>
      <c r="CYS11" s="102"/>
      <c r="CYU11" s="103"/>
      <c r="CYX11" s="102"/>
      <c r="CYZ11" s="103"/>
      <c r="CZC11" s="102"/>
      <c r="CZE11" s="103"/>
      <c r="CZH11" s="102"/>
      <c r="CZJ11" s="103"/>
      <c r="CZM11" s="102"/>
      <c r="CZO11" s="103"/>
      <c r="CZR11" s="102"/>
      <c r="CZT11" s="103"/>
      <c r="CZW11" s="102"/>
      <c r="CZY11" s="103"/>
      <c r="DAB11" s="102"/>
      <c r="DAD11" s="103"/>
      <c r="DAG11" s="102"/>
      <c r="DAI11" s="103"/>
      <c r="DAL11" s="102"/>
      <c r="DAN11" s="103"/>
      <c r="DAQ11" s="102"/>
      <c r="DAS11" s="103"/>
      <c r="DAV11" s="102"/>
      <c r="DAX11" s="103"/>
      <c r="DBA11" s="102"/>
      <c r="DBC11" s="103"/>
      <c r="DBF11" s="102"/>
      <c r="DBH11" s="103"/>
      <c r="DBK11" s="102"/>
      <c r="DBM11" s="103"/>
      <c r="DBP11" s="102"/>
      <c r="DBR11" s="103"/>
      <c r="DBU11" s="102"/>
      <c r="DBW11" s="103"/>
      <c r="DBZ11" s="102"/>
      <c r="DCB11" s="103"/>
      <c r="DCE11" s="102"/>
      <c r="DCG11" s="103"/>
      <c r="DCJ11" s="102"/>
      <c r="DCL11" s="103"/>
      <c r="DCO11" s="102"/>
      <c r="DCQ11" s="103"/>
      <c r="DCT11" s="102"/>
      <c r="DCV11" s="103"/>
      <c r="DCY11" s="102"/>
      <c r="DDA11" s="103"/>
      <c r="DDD11" s="102"/>
      <c r="DDF11" s="103"/>
      <c r="DDI11" s="102"/>
      <c r="DDK11" s="103"/>
      <c r="DDN11" s="102"/>
      <c r="DDP11" s="103"/>
      <c r="DDS11" s="102"/>
      <c r="DDU11" s="103"/>
      <c r="DDX11" s="102"/>
      <c r="DDZ11" s="103"/>
      <c r="DEC11" s="102"/>
      <c r="DEE11" s="103"/>
      <c r="DEH11" s="102"/>
      <c r="DEJ11" s="103"/>
      <c r="DEM11" s="102"/>
      <c r="DEO11" s="103"/>
      <c r="DER11" s="102"/>
      <c r="DET11" s="103"/>
      <c r="DEW11" s="102"/>
      <c r="DEY11" s="103"/>
      <c r="DFB11" s="102"/>
      <c r="DFD11" s="103"/>
      <c r="DFG11" s="102"/>
      <c r="DFI11" s="103"/>
      <c r="DFL11" s="102"/>
      <c r="DFN11" s="103"/>
      <c r="DFQ11" s="102"/>
      <c r="DFS11" s="103"/>
      <c r="DFV11" s="102"/>
      <c r="DFX11" s="103"/>
      <c r="DGA11" s="102"/>
      <c r="DGC11" s="103"/>
      <c r="DGF11" s="102"/>
      <c r="DGH11" s="103"/>
      <c r="DGK11" s="102"/>
      <c r="DGM11" s="103"/>
      <c r="DGP11" s="102"/>
      <c r="DGR11" s="103"/>
      <c r="DGU11" s="102"/>
      <c r="DGW11" s="103"/>
      <c r="DGZ11" s="102"/>
      <c r="DHB11" s="103"/>
      <c r="DHE11" s="102"/>
      <c r="DHG11" s="103"/>
      <c r="DHJ11" s="102"/>
      <c r="DHL11" s="103"/>
      <c r="DHO11" s="102"/>
      <c r="DHQ11" s="103"/>
      <c r="DHT11" s="102"/>
      <c r="DHV11" s="103"/>
      <c r="DHY11" s="102"/>
      <c r="DIA11" s="103"/>
      <c r="DID11" s="102"/>
      <c r="DIF11" s="103"/>
      <c r="DII11" s="102"/>
      <c r="DIK11" s="103"/>
      <c r="DIN11" s="102"/>
      <c r="DIP11" s="103"/>
      <c r="DIS11" s="102"/>
      <c r="DIU11" s="103"/>
      <c r="DIX11" s="102"/>
      <c r="DIZ11" s="103"/>
      <c r="DJC11" s="102"/>
      <c r="DJE11" s="103"/>
      <c r="DJH11" s="102"/>
      <c r="DJJ11" s="103"/>
      <c r="DJM11" s="102"/>
      <c r="DJO11" s="103"/>
      <c r="DJR11" s="102"/>
      <c r="DJT11" s="103"/>
      <c r="DJW11" s="102"/>
      <c r="DJY11" s="103"/>
      <c r="DKB11" s="102"/>
      <c r="DKD11" s="103"/>
      <c r="DKG11" s="102"/>
      <c r="DKI11" s="103"/>
      <c r="DKL11" s="102"/>
      <c r="DKN11" s="103"/>
      <c r="DKQ11" s="102"/>
      <c r="DKS11" s="103"/>
      <c r="DKV11" s="102"/>
      <c r="DKX11" s="103"/>
      <c r="DLA11" s="102"/>
      <c r="DLC11" s="103"/>
      <c r="DLF11" s="102"/>
      <c r="DLH11" s="103"/>
      <c r="DLK11" s="102"/>
      <c r="DLM11" s="103"/>
      <c r="DLP11" s="102"/>
      <c r="DLR11" s="103"/>
      <c r="DLU11" s="102"/>
      <c r="DLW11" s="103"/>
      <c r="DLZ11" s="102"/>
      <c r="DMB11" s="103"/>
      <c r="DME11" s="102"/>
      <c r="DMG11" s="103"/>
      <c r="DMJ11" s="102"/>
      <c r="DML11" s="103"/>
      <c r="DMO11" s="102"/>
      <c r="DMQ11" s="103"/>
      <c r="DMT11" s="102"/>
      <c r="DMV11" s="103"/>
      <c r="DMY11" s="102"/>
      <c r="DNA11" s="103"/>
      <c r="DND11" s="102"/>
      <c r="DNF11" s="103"/>
      <c r="DNI11" s="102"/>
      <c r="DNK11" s="103"/>
      <c r="DNN11" s="102"/>
      <c r="DNP11" s="103"/>
      <c r="DNS11" s="102"/>
      <c r="DNU11" s="103"/>
      <c r="DNX11" s="102"/>
      <c r="DNZ11" s="103"/>
      <c r="DOC11" s="102"/>
      <c r="DOE11" s="103"/>
      <c r="DOH11" s="102"/>
      <c r="DOJ11" s="103"/>
      <c r="DOM11" s="102"/>
      <c r="DOO11" s="103"/>
      <c r="DOR11" s="102"/>
      <c r="DOT11" s="103"/>
      <c r="DOW11" s="102"/>
      <c r="DOY11" s="103"/>
      <c r="DPB11" s="102"/>
      <c r="DPD11" s="103"/>
      <c r="DPG11" s="102"/>
      <c r="DPI11" s="103"/>
      <c r="DPL11" s="102"/>
      <c r="DPN11" s="103"/>
      <c r="DPQ11" s="102"/>
      <c r="DPS11" s="103"/>
      <c r="DPV11" s="102"/>
      <c r="DPX11" s="103"/>
      <c r="DQA11" s="102"/>
      <c r="DQC11" s="103"/>
      <c r="DQF11" s="102"/>
      <c r="DQH11" s="103"/>
      <c r="DQK11" s="102"/>
      <c r="DQM11" s="103"/>
      <c r="DQP11" s="102"/>
      <c r="DQR11" s="103"/>
      <c r="DQU11" s="102"/>
      <c r="DQW11" s="103"/>
      <c r="DQZ11" s="102"/>
      <c r="DRB11" s="103"/>
      <c r="DRE11" s="102"/>
      <c r="DRG11" s="103"/>
      <c r="DRJ11" s="102"/>
      <c r="DRL11" s="103"/>
      <c r="DRO11" s="102"/>
      <c r="DRQ11" s="103"/>
      <c r="DRT11" s="102"/>
      <c r="DRV11" s="103"/>
      <c r="DRY11" s="102"/>
      <c r="DSA11" s="103"/>
      <c r="DSD11" s="102"/>
      <c r="DSF11" s="103"/>
      <c r="DSI11" s="102"/>
      <c r="DSK11" s="103"/>
      <c r="DSN11" s="102"/>
      <c r="DSP11" s="103"/>
      <c r="DSS11" s="102"/>
      <c r="DSU11" s="103"/>
      <c r="DSX11" s="102"/>
      <c r="DSZ11" s="103"/>
      <c r="DTC11" s="102"/>
      <c r="DTE11" s="103"/>
      <c r="DTH11" s="102"/>
      <c r="DTJ11" s="103"/>
      <c r="DTM11" s="102"/>
      <c r="DTO11" s="103"/>
      <c r="DTR11" s="102"/>
      <c r="DTT11" s="103"/>
      <c r="DTW11" s="102"/>
      <c r="DTY11" s="103"/>
      <c r="DUB11" s="102"/>
      <c r="DUD11" s="103"/>
      <c r="DUG11" s="102"/>
      <c r="DUI11" s="103"/>
      <c r="DUL11" s="102"/>
      <c r="DUN11" s="103"/>
      <c r="DUQ11" s="102"/>
      <c r="DUS11" s="103"/>
      <c r="DUV11" s="102"/>
      <c r="DUX11" s="103"/>
      <c r="DVA11" s="102"/>
      <c r="DVC11" s="103"/>
      <c r="DVF11" s="102"/>
      <c r="DVH11" s="103"/>
      <c r="DVK11" s="102"/>
      <c r="DVM11" s="103"/>
      <c r="DVP11" s="102"/>
      <c r="DVR11" s="103"/>
      <c r="DVU11" s="102"/>
      <c r="DVW11" s="103"/>
      <c r="DVZ11" s="102"/>
      <c r="DWB11" s="103"/>
      <c r="DWE11" s="102"/>
      <c r="DWG11" s="103"/>
      <c r="DWJ11" s="102"/>
      <c r="DWL11" s="103"/>
      <c r="DWO11" s="102"/>
      <c r="DWQ11" s="103"/>
      <c r="DWT11" s="102"/>
      <c r="DWV11" s="103"/>
      <c r="DWY11" s="102"/>
      <c r="DXA11" s="103"/>
      <c r="DXD11" s="102"/>
      <c r="DXF11" s="103"/>
      <c r="DXI11" s="102"/>
      <c r="DXK11" s="103"/>
      <c r="DXN11" s="102"/>
      <c r="DXP11" s="103"/>
      <c r="DXS11" s="102"/>
      <c r="DXU11" s="103"/>
      <c r="DXX11" s="102"/>
      <c r="DXZ11" s="103"/>
      <c r="DYC11" s="102"/>
      <c r="DYE11" s="103"/>
      <c r="DYH11" s="102"/>
      <c r="DYJ11" s="103"/>
      <c r="DYM11" s="102"/>
      <c r="DYO11" s="103"/>
      <c r="DYR11" s="102"/>
      <c r="DYT11" s="103"/>
      <c r="DYW11" s="102"/>
      <c r="DYY11" s="103"/>
      <c r="DZB11" s="102"/>
      <c r="DZD11" s="103"/>
      <c r="DZG11" s="102"/>
      <c r="DZI11" s="103"/>
      <c r="DZL11" s="102"/>
      <c r="DZN11" s="103"/>
      <c r="DZQ11" s="102"/>
      <c r="DZS11" s="103"/>
      <c r="DZV11" s="102"/>
      <c r="DZX11" s="103"/>
      <c r="EAA11" s="102"/>
      <c r="EAC11" s="103"/>
      <c r="EAF11" s="102"/>
      <c r="EAH11" s="103"/>
      <c r="EAK11" s="102"/>
      <c r="EAM11" s="103"/>
      <c r="EAP11" s="102"/>
      <c r="EAR11" s="103"/>
      <c r="EAU11" s="102"/>
      <c r="EAW11" s="103"/>
      <c r="EAZ11" s="102"/>
      <c r="EBB11" s="103"/>
      <c r="EBE11" s="102"/>
      <c r="EBG11" s="103"/>
      <c r="EBJ11" s="102"/>
      <c r="EBL11" s="103"/>
      <c r="EBO11" s="102"/>
      <c r="EBQ11" s="103"/>
      <c r="EBT11" s="102"/>
      <c r="EBV11" s="103"/>
      <c r="EBY11" s="102"/>
      <c r="ECA11" s="103"/>
      <c r="ECD11" s="102"/>
      <c r="ECF11" s="103"/>
      <c r="ECI11" s="102"/>
      <c r="ECK11" s="103"/>
      <c r="ECN11" s="102"/>
      <c r="ECP11" s="103"/>
      <c r="ECS11" s="102"/>
      <c r="ECU11" s="103"/>
      <c r="ECX11" s="102"/>
      <c r="ECZ11" s="103"/>
      <c r="EDC11" s="102"/>
      <c r="EDE11" s="103"/>
      <c r="EDH11" s="102"/>
      <c r="EDJ11" s="103"/>
      <c r="EDM11" s="102"/>
      <c r="EDO11" s="103"/>
      <c r="EDR11" s="102"/>
      <c r="EDT11" s="103"/>
      <c r="EDW11" s="102"/>
      <c r="EDY11" s="103"/>
      <c r="EEB11" s="102"/>
      <c r="EED11" s="103"/>
      <c r="EEG11" s="102"/>
      <c r="EEI11" s="103"/>
      <c r="EEL11" s="102"/>
      <c r="EEN11" s="103"/>
      <c r="EEQ11" s="102"/>
      <c r="EES11" s="103"/>
      <c r="EEV11" s="102"/>
      <c r="EEX11" s="103"/>
      <c r="EFA11" s="102"/>
      <c r="EFC11" s="103"/>
      <c r="EFF11" s="102"/>
      <c r="EFH11" s="103"/>
      <c r="EFK11" s="102"/>
      <c r="EFM11" s="103"/>
      <c r="EFP11" s="102"/>
      <c r="EFR11" s="103"/>
      <c r="EFU11" s="102"/>
      <c r="EFW11" s="103"/>
      <c r="EFZ11" s="102"/>
      <c r="EGB11" s="103"/>
      <c r="EGE11" s="102"/>
      <c r="EGG11" s="103"/>
      <c r="EGJ11" s="102"/>
      <c r="EGL11" s="103"/>
      <c r="EGO11" s="102"/>
      <c r="EGQ11" s="103"/>
      <c r="EGT11" s="102"/>
      <c r="EGV11" s="103"/>
      <c r="EGY11" s="102"/>
      <c r="EHA11" s="103"/>
      <c r="EHD11" s="102"/>
      <c r="EHF11" s="103"/>
      <c r="EHI11" s="102"/>
      <c r="EHK11" s="103"/>
      <c r="EHN11" s="102"/>
      <c r="EHP11" s="103"/>
      <c r="EHS11" s="102"/>
      <c r="EHU11" s="103"/>
      <c r="EHX11" s="102"/>
      <c r="EHZ11" s="103"/>
      <c r="EIC11" s="102"/>
      <c r="EIE11" s="103"/>
      <c r="EIH11" s="102"/>
      <c r="EIJ11" s="103"/>
      <c r="EIM11" s="102"/>
      <c r="EIO11" s="103"/>
      <c r="EIR11" s="102"/>
      <c r="EIT11" s="103"/>
      <c r="EIW11" s="102"/>
      <c r="EIY11" s="103"/>
      <c r="EJB11" s="102"/>
      <c r="EJD11" s="103"/>
      <c r="EJG11" s="102"/>
      <c r="EJI11" s="103"/>
      <c r="EJL11" s="102"/>
      <c r="EJN11" s="103"/>
      <c r="EJQ11" s="102"/>
      <c r="EJS11" s="103"/>
      <c r="EJV11" s="102"/>
      <c r="EJX11" s="103"/>
      <c r="EKA11" s="102"/>
      <c r="EKC11" s="103"/>
      <c r="EKF11" s="102"/>
      <c r="EKH11" s="103"/>
      <c r="EKK11" s="102"/>
      <c r="EKM11" s="103"/>
      <c r="EKP11" s="102"/>
      <c r="EKR11" s="103"/>
      <c r="EKU11" s="102"/>
      <c r="EKW11" s="103"/>
      <c r="EKZ11" s="102"/>
      <c r="ELB11" s="103"/>
      <c r="ELE11" s="102"/>
      <c r="ELG11" s="103"/>
      <c r="ELJ11" s="102"/>
      <c r="ELL11" s="103"/>
      <c r="ELO11" s="102"/>
      <c r="ELQ11" s="103"/>
      <c r="ELT11" s="102"/>
      <c r="ELV11" s="103"/>
      <c r="ELY11" s="102"/>
      <c r="EMA11" s="103"/>
      <c r="EMD11" s="102"/>
      <c r="EMF11" s="103"/>
      <c r="EMI11" s="102"/>
      <c r="EMK11" s="103"/>
      <c r="EMN11" s="102"/>
      <c r="EMP11" s="103"/>
      <c r="EMS11" s="102"/>
      <c r="EMU11" s="103"/>
      <c r="EMX11" s="102"/>
      <c r="EMZ11" s="103"/>
      <c r="ENC11" s="102"/>
      <c r="ENE11" s="103"/>
      <c r="ENH11" s="102"/>
      <c r="ENJ11" s="103"/>
      <c r="ENM11" s="102"/>
      <c r="ENO11" s="103"/>
      <c r="ENR11" s="102"/>
      <c r="ENT11" s="103"/>
      <c r="ENW11" s="102"/>
      <c r="ENY11" s="103"/>
      <c r="EOB11" s="102"/>
      <c r="EOD11" s="103"/>
      <c r="EOG11" s="102"/>
      <c r="EOI11" s="103"/>
      <c r="EOL11" s="102"/>
      <c r="EON11" s="103"/>
      <c r="EOQ11" s="102"/>
      <c r="EOS11" s="103"/>
      <c r="EOV11" s="102"/>
      <c r="EOX11" s="103"/>
      <c r="EPA11" s="102"/>
      <c r="EPC11" s="103"/>
      <c r="EPF11" s="102"/>
      <c r="EPH11" s="103"/>
      <c r="EPK11" s="102"/>
      <c r="EPM11" s="103"/>
      <c r="EPP11" s="102"/>
      <c r="EPR11" s="103"/>
      <c r="EPU11" s="102"/>
      <c r="EPW11" s="103"/>
      <c r="EPZ11" s="102"/>
      <c r="EQB11" s="103"/>
      <c r="EQE11" s="102"/>
      <c r="EQG11" s="103"/>
      <c r="EQJ11" s="102"/>
      <c r="EQL11" s="103"/>
      <c r="EQO11" s="102"/>
      <c r="EQQ11" s="103"/>
      <c r="EQT11" s="102"/>
      <c r="EQV11" s="103"/>
      <c r="EQY11" s="102"/>
      <c r="ERA11" s="103"/>
      <c r="ERD11" s="102"/>
      <c r="ERF11" s="103"/>
      <c r="ERI11" s="102"/>
      <c r="ERK11" s="103"/>
      <c r="ERN11" s="102"/>
      <c r="ERP11" s="103"/>
      <c r="ERS11" s="102"/>
      <c r="ERU11" s="103"/>
      <c r="ERX11" s="102"/>
      <c r="ERZ11" s="103"/>
      <c r="ESC11" s="102"/>
      <c r="ESE11" s="103"/>
      <c r="ESH11" s="102"/>
      <c r="ESJ11" s="103"/>
      <c r="ESM11" s="102"/>
      <c r="ESO11" s="103"/>
      <c r="ESR11" s="102"/>
      <c r="EST11" s="103"/>
      <c r="ESW11" s="102"/>
      <c r="ESY11" s="103"/>
      <c r="ETB11" s="102"/>
      <c r="ETD11" s="103"/>
      <c r="ETG11" s="102"/>
      <c r="ETI11" s="103"/>
      <c r="ETL11" s="102"/>
      <c r="ETN11" s="103"/>
      <c r="ETQ11" s="102"/>
      <c r="ETS11" s="103"/>
      <c r="ETV11" s="102"/>
      <c r="ETX11" s="103"/>
      <c r="EUA11" s="102"/>
      <c r="EUC11" s="103"/>
      <c r="EUF11" s="102"/>
      <c r="EUH11" s="103"/>
      <c r="EUK11" s="102"/>
      <c r="EUM11" s="103"/>
      <c r="EUP11" s="102"/>
      <c r="EUR11" s="103"/>
      <c r="EUU11" s="102"/>
      <c r="EUW11" s="103"/>
      <c r="EUZ11" s="102"/>
      <c r="EVB11" s="103"/>
      <c r="EVE11" s="102"/>
      <c r="EVG11" s="103"/>
      <c r="EVJ11" s="102"/>
      <c r="EVL11" s="103"/>
      <c r="EVO11" s="102"/>
      <c r="EVQ11" s="103"/>
      <c r="EVT11" s="102"/>
      <c r="EVV11" s="103"/>
      <c r="EVY11" s="102"/>
      <c r="EWA11" s="103"/>
      <c r="EWD11" s="102"/>
      <c r="EWF11" s="103"/>
      <c r="EWI11" s="102"/>
      <c r="EWK11" s="103"/>
      <c r="EWN11" s="102"/>
      <c r="EWP11" s="103"/>
      <c r="EWS11" s="102"/>
      <c r="EWU11" s="103"/>
      <c r="EWX11" s="102"/>
      <c r="EWZ11" s="103"/>
      <c r="EXC11" s="102"/>
      <c r="EXE11" s="103"/>
      <c r="EXH11" s="102"/>
      <c r="EXJ11" s="103"/>
      <c r="EXM11" s="102"/>
      <c r="EXO11" s="103"/>
      <c r="EXR11" s="102"/>
      <c r="EXT11" s="103"/>
      <c r="EXW11" s="102"/>
      <c r="EXY11" s="103"/>
      <c r="EYB11" s="102"/>
      <c r="EYD11" s="103"/>
      <c r="EYG11" s="102"/>
      <c r="EYI11" s="103"/>
      <c r="EYL11" s="102"/>
      <c r="EYN11" s="103"/>
      <c r="EYQ11" s="102"/>
      <c r="EYS11" s="103"/>
      <c r="EYV11" s="102"/>
      <c r="EYX11" s="103"/>
      <c r="EZA11" s="102"/>
      <c r="EZC11" s="103"/>
      <c r="EZF11" s="102"/>
      <c r="EZH11" s="103"/>
      <c r="EZK11" s="102"/>
      <c r="EZM11" s="103"/>
      <c r="EZP11" s="102"/>
      <c r="EZR11" s="103"/>
      <c r="EZU11" s="102"/>
      <c r="EZW11" s="103"/>
      <c r="EZZ11" s="102"/>
      <c r="FAB11" s="103"/>
      <c r="FAE11" s="102"/>
      <c r="FAG11" s="103"/>
      <c r="FAJ11" s="102"/>
      <c r="FAL11" s="103"/>
      <c r="FAO11" s="102"/>
      <c r="FAQ11" s="103"/>
      <c r="FAT11" s="102"/>
      <c r="FAV11" s="103"/>
      <c r="FAY11" s="102"/>
      <c r="FBA11" s="103"/>
      <c r="FBD11" s="102"/>
      <c r="FBF11" s="103"/>
      <c r="FBI11" s="102"/>
      <c r="FBK11" s="103"/>
      <c r="FBN11" s="102"/>
      <c r="FBP11" s="103"/>
      <c r="FBS11" s="102"/>
      <c r="FBU11" s="103"/>
      <c r="FBX11" s="102"/>
      <c r="FBZ11" s="103"/>
      <c r="FCC11" s="102"/>
      <c r="FCE11" s="103"/>
      <c r="FCH11" s="102"/>
      <c r="FCJ11" s="103"/>
      <c r="FCM11" s="102"/>
      <c r="FCO11" s="103"/>
      <c r="FCR11" s="102"/>
      <c r="FCT11" s="103"/>
      <c r="FCW11" s="102"/>
      <c r="FCY11" s="103"/>
      <c r="FDB11" s="102"/>
      <c r="FDD11" s="103"/>
      <c r="FDG11" s="102"/>
      <c r="FDI11" s="103"/>
      <c r="FDL11" s="102"/>
      <c r="FDN11" s="103"/>
      <c r="FDQ11" s="102"/>
      <c r="FDS11" s="103"/>
      <c r="FDV11" s="102"/>
      <c r="FDX11" s="103"/>
      <c r="FEA11" s="102"/>
      <c r="FEC11" s="103"/>
      <c r="FEF11" s="102"/>
      <c r="FEH11" s="103"/>
      <c r="FEK11" s="102"/>
      <c r="FEM11" s="103"/>
      <c r="FEP11" s="102"/>
      <c r="FER11" s="103"/>
      <c r="FEU11" s="102"/>
      <c r="FEW11" s="103"/>
      <c r="FEZ11" s="102"/>
      <c r="FFB11" s="103"/>
      <c r="FFE11" s="102"/>
      <c r="FFG11" s="103"/>
      <c r="FFJ11" s="102"/>
      <c r="FFL11" s="103"/>
      <c r="FFO11" s="102"/>
      <c r="FFQ11" s="103"/>
      <c r="FFT11" s="102"/>
      <c r="FFV11" s="103"/>
      <c r="FFY11" s="102"/>
      <c r="FGA11" s="103"/>
      <c r="FGD11" s="102"/>
      <c r="FGF11" s="103"/>
      <c r="FGI11" s="102"/>
      <c r="FGK11" s="103"/>
      <c r="FGN11" s="102"/>
      <c r="FGP11" s="103"/>
      <c r="FGS11" s="102"/>
      <c r="FGU11" s="103"/>
      <c r="FGX11" s="102"/>
      <c r="FGZ11" s="103"/>
      <c r="FHC11" s="102"/>
      <c r="FHE11" s="103"/>
      <c r="FHH11" s="102"/>
      <c r="FHJ11" s="103"/>
      <c r="FHM11" s="102"/>
      <c r="FHO11" s="103"/>
      <c r="FHR11" s="102"/>
      <c r="FHT11" s="103"/>
      <c r="FHW11" s="102"/>
      <c r="FHY11" s="103"/>
      <c r="FIB11" s="102"/>
      <c r="FID11" s="103"/>
      <c r="FIG11" s="102"/>
      <c r="FII11" s="103"/>
      <c r="FIL11" s="102"/>
      <c r="FIN11" s="103"/>
      <c r="FIQ11" s="102"/>
      <c r="FIS11" s="103"/>
      <c r="FIV11" s="102"/>
      <c r="FIX11" s="103"/>
      <c r="FJA11" s="102"/>
      <c r="FJC11" s="103"/>
      <c r="FJF11" s="102"/>
      <c r="FJH11" s="103"/>
      <c r="FJK11" s="102"/>
      <c r="FJM11" s="103"/>
      <c r="FJP11" s="102"/>
      <c r="FJR11" s="103"/>
      <c r="FJU11" s="102"/>
      <c r="FJW11" s="103"/>
      <c r="FJZ11" s="102"/>
      <c r="FKB11" s="103"/>
      <c r="FKE11" s="102"/>
      <c r="FKG11" s="103"/>
      <c r="FKJ11" s="102"/>
      <c r="FKL11" s="103"/>
      <c r="FKO11" s="102"/>
      <c r="FKQ11" s="103"/>
      <c r="FKT11" s="102"/>
      <c r="FKV11" s="103"/>
      <c r="FKY11" s="102"/>
      <c r="FLA11" s="103"/>
      <c r="FLD11" s="102"/>
      <c r="FLF11" s="103"/>
      <c r="FLI11" s="102"/>
      <c r="FLK11" s="103"/>
      <c r="FLN11" s="102"/>
      <c r="FLP11" s="103"/>
      <c r="FLS11" s="102"/>
      <c r="FLU11" s="103"/>
      <c r="FLX11" s="102"/>
      <c r="FLZ11" s="103"/>
      <c r="FMC11" s="102"/>
      <c r="FME11" s="103"/>
      <c r="FMH11" s="102"/>
      <c r="FMJ11" s="103"/>
      <c r="FMM11" s="102"/>
      <c r="FMO11" s="103"/>
      <c r="FMR11" s="102"/>
      <c r="FMT11" s="103"/>
      <c r="FMW11" s="102"/>
      <c r="FMY11" s="103"/>
      <c r="FNB11" s="102"/>
      <c r="FND11" s="103"/>
      <c r="FNG11" s="102"/>
      <c r="FNI11" s="103"/>
      <c r="FNL11" s="102"/>
      <c r="FNN11" s="103"/>
      <c r="FNQ11" s="102"/>
      <c r="FNS11" s="103"/>
      <c r="FNV11" s="102"/>
      <c r="FNX11" s="103"/>
      <c r="FOA11" s="102"/>
      <c r="FOC11" s="103"/>
      <c r="FOF11" s="102"/>
      <c r="FOH11" s="103"/>
      <c r="FOK11" s="102"/>
      <c r="FOM11" s="103"/>
      <c r="FOP11" s="102"/>
      <c r="FOR11" s="103"/>
      <c r="FOU11" s="102"/>
      <c r="FOW11" s="103"/>
      <c r="FOZ11" s="102"/>
      <c r="FPB11" s="103"/>
      <c r="FPE11" s="102"/>
      <c r="FPG11" s="103"/>
      <c r="FPJ11" s="102"/>
      <c r="FPL11" s="103"/>
      <c r="FPO11" s="102"/>
      <c r="FPQ11" s="103"/>
      <c r="FPT11" s="102"/>
      <c r="FPV11" s="103"/>
      <c r="FPY11" s="102"/>
      <c r="FQA11" s="103"/>
      <c r="FQD11" s="102"/>
      <c r="FQF11" s="103"/>
      <c r="FQI11" s="102"/>
      <c r="FQK11" s="103"/>
      <c r="FQN11" s="102"/>
      <c r="FQP11" s="103"/>
      <c r="FQS11" s="102"/>
      <c r="FQU11" s="103"/>
      <c r="FQX11" s="102"/>
      <c r="FQZ11" s="103"/>
      <c r="FRC11" s="102"/>
      <c r="FRE11" s="103"/>
      <c r="FRH11" s="102"/>
      <c r="FRJ11" s="103"/>
      <c r="FRM11" s="102"/>
      <c r="FRO11" s="103"/>
      <c r="FRR11" s="102"/>
      <c r="FRT11" s="103"/>
      <c r="FRW11" s="102"/>
      <c r="FRY11" s="103"/>
      <c r="FSB11" s="102"/>
      <c r="FSD11" s="103"/>
      <c r="FSG11" s="102"/>
      <c r="FSI11" s="103"/>
      <c r="FSL11" s="102"/>
      <c r="FSN11" s="103"/>
      <c r="FSQ11" s="102"/>
      <c r="FSS11" s="103"/>
      <c r="FSV11" s="102"/>
      <c r="FSX11" s="103"/>
      <c r="FTA11" s="102"/>
      <c r="FTC11" s="103"/>
      <c r="FTF11" s="102"/>
      <c r="FTH11" s="103"/>
      <c r="FTK11" s="102"/>
      <c r="FTM11" s="103"/>
      <c r="FTP11" s="102"/>
      <c r="FTR11" s="103"/>
      <c r="FTU11" s="102"/>
      <c r="FTW11" s="103"/>
      <c r="FTZ11" s="102"/>
      <c r="FUB11" s="103"/>
      <c r="FUE11" s="102"/>
      <c r="FUG11" s="103"/>
      <c r="FUJ11" s="102"/>
      <c r="FUL11" s="103"/>
      <c r="FUO11" s="102"/>
      <c r="FUQ11" s="103"/>
      <c r="FUT11" s="102"/>
      <c r="FUV11" s="103"/>
      <c r="FUY11" s="102"/>
      <c r="FVA11" s="103"/>
      <c r="FVD11" s="102"/>
      <c r="FVF11" s="103"/>
      <c r="FVI11" s="102"/>
      <c r="FVK11" s="103"/>
      <c r="FVN11" s="102"/>
      <c r="FVP11" s="103"/>
      <c r="FVS11" s="102"/>
      <c r="FVU11" s="103"/>
      <c r="FVX11" s="102"/>
      <c r="FVZ11" s="103"/>
      <c r="FWC11" s="102"/>
      <c r="FWE11" s="103"/>
      <c r="FWH11" s="102"/>
      <c r="FWJ11" s="103"/>
      <c r="FWM11" s="102"/>
      <c r="FWO11" s="103"/>
      <c r="FWR11" s="102"/>
      <c r="FWT11" s="103"/>
      <c r="FWW11" s="102"/>
      <c r="FWY11" s="103"/>
      <c r="FXB11" s="102"/>
      <c r="FXD11" s="103"/>
      <c r="FXG11" s="102"/>
      <c r="FXI11" s="103"/>
      <c r="FXL11" s="102"/>
      <c r="FXN11" s="103"/>
      <c r="FXQ11" s="102"/>
      <c r="FXS11" s="103"/>
      <c r="FXV11" s="102"/>
      <c r="FXX11" s="103"/>
      <c r="FYA11" s="102"/>
      <c r="FYC11" s="103"/>
      <c r="FYF11" s="102"/>
      <c r="FYH11" s="103"/>
      <c r="FYK11" s="102"/>
      <c r="FYM11" s="103"/>
      <c r="FYP11" s="102"/>
      <c r="FYR11" s="103"/>
      <c r="FYU11" s="102"/>
      <c r="FYW11" s="103"/>
      <c r="FYZ11" s="102"/>
      <c r="FZB11" s="103"/>
      <c r="FZE11" s="102"/>
      <c r="FZG11" s="103"/>
      <c r="FZJ11" s="102"/>
      <c r="FZL11" s="103"/>
      <c r="FZO11" s="102"/>
      <c r="FZQ11" s="103"/>
      <c r="FZT11" s="102"/>
      <c r="FZV11" s="103"/>
      <c r="FZY11" s="102"/>
      <c r="GAA11" s="103"/>
      <c r="GAD11" s="102"/>
      <c r="GAF11" s="103"/>
      <c r="GAI11" s="102"/>
      <c r="GAK11" s="103"/>
      <c r="GAN11" s="102"/>
      <c r="GAP11" s="103"/>
      <c r="GAS11" s="102"/>
      <c r="GAU11" s="103"/>
      <c r="GAX11" s="102"/>
      <c r="GAZ11" s="103"/>
      <c r="GBC11" s="102"/>
      <c r="GBE11" s="103"/>
      <c r="GBH11" s="102"/>
      <c r="GBJ11" s="103"/>
      <c r="GBM11" s="102"/>
      <c r="GBO11" s="103"/>
      <c r="GBR11" s="102"/>
      <c r="GBT11" s="103"/>
      <c r="GBW11" s="102"/>
      <c r="GBY11" s="103"/>
      <c r="GCB11" s="102"/>
      <c r="GCD11" s="103"/>
      <c r="GCG11" s="102"/>
      <c r="GCI11" s="103"/>
      <c r="GCL11" s="102"/>
      <c r="GCN11" s="103"/>
      <c r="GCQ11" s="102"/>
      <c r="GCS11" s="103"/>
      <c r="GCV11" s="102"/>
      <c r="GCX11" s="103"/>
      <c r="GDA11" s="102"/>
      <c r="GDC11" s="103"/>
      <c r="GDF11" s="102"/>
      <c r="GDH11" s="103"/>
      <c r="GDK11" s="102"/>
      <c r="GDM11" s="103"/>
      <c r="GDP11" s="102"/>
      <c r="GDR11" s="103"/>
      <c r="GDU11" s="102"/>
      <c r="GDW11" s="103"/>
      <c r="GDZ11" s="102"/>
      <c r="GEB11" s="103"/>
      <c r="GEE11" s="102"/>
      <c r="GEG11" s="103"/>
      <c r="GEJ11" s="102"/>
      <c r="GEL11" s="103"/>
      <c r="GEO11" s="102"/>
      <c r="GEQ11" s="103"/>
      <c r="GET11" s="102"/>
      <c r="GEV11" s="103"/>
      <c r="GEY11" s="102"/>
      <c r="GFA11" s="103"/>
      <c r="GFD11" s="102"/>
      <c r="GFF11" s="103"/>
      <c r="GFI11" s="102"/>
      <c r="GFK11" s="103"/>
      <c r="GFN11" s="102"/>
      <c r="GFP11" s="103"/>
      <c r="GFS11" s="102"/>
      <c r="GFU11" s="103"/>
      <c r="GFX11" s="102"/>
      <c r="GFZ11" s="103"/>
      <c r="GGC11" s="102"/>
      <c r="GGE11" s="103"/>
      <c r="GGH11" s="102"/>
      <c r="GGJ11" s="103"/>
      <c r="GGM11" s="102"/>
      <c r="GGO11" s="103"/>
      <c r="GGR11" s="102"/>
      <c r="GGT11" s="103"/>
      <c r="GGW11" s="102"/>
      <c r="GGY11" s="103"/>
      <c r="GHB11" s="102"/>
      <c r="GHD11" s="103"/>
      <c r="GHG11" s="102"/>
      <c r="GHI11" s="103"/>
      <c r="GHL11" s="102"/>
      <c r="GHN11" s="103"/>
      <c r="GHQ11" s="102"/>
      <c r="GHS11" s="103"/>
      <c r="GHV11" s="102"/>
      <c r="GHX11" s="103"/>
      <c r="GIA11" s="102"/>
      <c r="GIC11" s="103"/>
      <c r="GIF11" s="102"/>
      <c r="GIH11" s="103"/>
      <c r="GIK11" s="102"/>
      <c r="GIM11" s="103"/>
      <c r="GIP11" s="102"/>
      <c r="GIR11" s="103"/>
      <c r="GIU11" s="102"/>
      <c r="GIW11" s="103"/>
      <c r="GIZ11" s="102"/>
      <c r="GJB11" s="103"/>
      <c r="GJE11" s="102"/>
      <c r="GJG11" s="103"/>
      <c r="GJJ11" s="102"/>
      <c r="GJL11" s="103"/>
      <c r="GJO11" s="102"/>
      <c r="GJQ11" s="103"/>
      <c r="GJT11" s="102"/>
      <c r="GJV11" s="103"/>
      <c r="GJY11" s="102"/>
      <c r="GKA11" s="103"/>
      <c r="GKD11" s="102"/>
      <c r="GKF11" s="103"/>
      <c r="GKI11" s="102"/>
      <c r="GKK11" s="103"/>
      <c r="GKN11" s="102"/>
      <c r="GKP11" s="103"/>
      <c r="GKS11" s="102"/>
      <c r="GKU11" s="103"/>
      <c r="GKX11" s="102"/>
      <c r="GKZ11" s="103"/>
      <c r="GLC11" s="102"/>
      <c r="GLE11" s="103"/>
      <c r="GLH11" s="102"/>
      <c r="GLJ11" s="103"/>
      <c r="GLM11" s="102"/>
      <c r="GLO11" s="103"/>
      <c r="GLR11" s="102"/>
      <c r="GLT11" s="103"/>
      <c r="GLW11" s="102"/>
      <c r="GLY11" s="103"/>
      <c r="GMB11" s="102"/>
      <c r="GMD11" s="103"/>
      <c r="GMG11" s="102"/>
      <c r="GMI11" s="103"/>
      <c r="GML11" s="102"/>
      <c r="GMN11" s="103"/>
      <c r="GMQ11" s="102"/>
      <c r="GMS11" s="103"/>
      <c r="GMV11" s="102"/>
      <c r="GMX11" s="103"/>
      <c r="GNA11" s="102"/>
      <c r="GNC11" s="103"/>
      <c r="GNF11" s="102"/>
      <c r="GNH11" s="103"/>
      <c r="GNK11" s="102"/>
      <c r="GNM11" s="103"/>
      <c r="GNP11" s="102"/>
      <c r="GNR11" s="103"/>
      <c r="GNU11" s="102"/>
      <c r="GNW11" s="103"/>
      <c r="GNZ11" s="102"/>
      <c r="GOB11" s="103"/>
      <c r="GOE11" s="102"/>
      <c r="GOG11" s="103"/>
      <c r="GOJ11" s="102"/>
      <c r="GOL11" s="103"/>
      <c r="GOO11" s="102"/>
      <c r="GOQ11" s="103"/>
      <c r="GOT11" s="102"/>
      <c r="GOV11" s="103"/>
      <c r="GOY11" s="102"/>
      <c r="GPA11" s="103"/>
      <c r="GPD11" s="102"/>
      <c r="GPF11" s="103"/>
      <c r="GPI11" s="102"/>
      <c r="GPK11" s="103"/>
      <c r="GPN11" s="102"/>
      <c r="GPP11" s="103"/>
      <c r="GPS11" s="102"/>
      <c r="GPU11" s="103"/>
      <c r="GPX11" s="102"/>
      <c r="GPZ11" s="103"/>
      <c r="GQC11" s="102"/>
      <c r="GQE11" s="103"/>
      <c r="GQH11" s="102"/>
      <c r="GQJ11" s="103"/>
      <c r="GQM11" s="102"/>
      <c r="GQO11" s="103"/>
      <c r="GQR11" s="102"/>
      <c r="GQT11" s="103"/>
      <c r="GQW11" s="102"/>
      <c r="GQY11" s="103"/>
      <c r="GRB11" s="102"/>
      <c r="GRD11" s="103"/>
      <c r="GRG11" s="102"/>
      <c r="GRI11" s="103"/>
      <c r="GRL11" s="102"/>
      <c r="GRN11" s="103"/>
      <c r="GRQ11" s="102"/>
      <c r="GRS11" s="103"/>
      <c r="GRV11" s="102"/>
      <c r="GRX11" s="103"/>
      <c r="GSA11" s="102"/>
      <c r="GSC11" s="103"/>
      <c r="GSF11" s="102"/>
      <c r="GSH11" s="103"/>
      <c r="GSK11" s="102"/>
      <c r="GSM11" s="103"/>
      <c r="GSP11" s="102"/>
      <c r="GSR11" s="103"/>
      <c r="GSU11" s="102"/>
      <c r="GSW11" s="103"/>
      <c r="GSZ11" s="102"/>
      <c r="GTB11" s="103"/>
      <c r="GTE11" s="102"/>
      <c r="GTG11" s="103"/>
      <c r="GTJ11" s="102"/>
      <c r="GTL11" s="103"/>
      <c r="GTO11" s="102"/>
      <c r="GTQ11" s="103"/>
      <c r="GTT11" s="102"/>
      <c r="GTV11" s="103"/>
      <c r="GTY11" s="102"/>
      <c r="GUA11" s="103"/>
      <c r="GUD11" s="102"/>
      <c r="GUF11" s="103"/>
      <c r="GUI11" s="102"/>
      <c r="GUK11" s="103"/>
      <c r="GUN11" s="102"/>
      <c r="GUP11" s="103"/>
      <c r="GUS11" s="102"/>
      <c r="GUU11" s="103"/>
      <c r="GUX11" s="102"/>
      <c r="GUZ11" s="103"/>
      <c r="GVC11" s="102"/>
      <c r="GVE11" s="103"/>
      <c r="GVH11" s="102"/>
      <c r="GVJ11" s="103"/>
      <c r="GVM11" s="102"/>
      <c r="GVO11" s="103"/>
      <c r="GVR11" s="102"/>
      <c r="GVT11" s="103"/>
      <c r="GVW11" s="102"/>
      <c r="GVY11" s="103"/>
      <c r="GWB11" s="102"/>
      <c r="GWD11" s="103"/>
      <c r="GWG11" s="102"/>
      <c r="GWI11" s="103"/>
      <c r="GWL11" s="102"/>
      <c r="GWN11" s="103"/>
      <c r="GWQ11" s="102"/>
      <c r="GWS11" s="103"/>
      <c r="GWV11" s="102"/>
      <c r="GWX11" s="103"/>
      <c r="GXA11" s="102"/>
      <c r="GXC11" s="103"/>
      <c r="GXF11" s="102"/>
      <c r="GXH11" s="103"/>
      <c r="GXK11" s="102"/>
      <c r="GXM11" s="103"/>
      <c r="GXP11" s="102"/>
      <c r="GXR11" s="103"/>
      <c r="GXU11" s="102"/>
      <c r="GXW11" s="103"/>
      <c r="GXZ11" s="102"/>
      <c r="GYB11" s="103"/>
      <c r="GYE11" s="102"/>
      <c r="GYG11" s="103"/>
      <c r="GYJ11" s="102"/>
      <c r="GYL11" s="103"/>
      <c r="GYO11" s="102"/>
      <c r="GYQ11" s="103"/>
      <c r="GYT11" s="102"/>
      <c r="GYV11" s="103"/>
      <c r="GYY11" s="102"/>
      <c r="GZA11" s="103"/>
      <c r="GZD11" s="102"/>
      <c r="GZF11" s="103"/>
      <c r="GZI11" s="102"/>
      <c r="GZK11" s="103"/>
      <c r="GZN11" s="102"/>
      <c r="GZP11" s="103"/>
      <c r="GZS11" s="102"/>
      <c r="GZU11" s="103"/>
      <c r="GZX11" s="102"/>
      <c r="GZZ11" s="103"/>
      <c r="HAC11" s="102"/>
      <c r="HAE11" s="103"/>
      <c r="HAH11" s="102"/>
      <c r="HAJ11" s="103"/>
      <c r="HAM11" s="102"/>
      <c r="HAO11" s="103"/>
      <c r="HAR11" s="102"/>
      <c r="HAT11" s="103"/>
      <c r="HAW11" s="102"/>
      <c r="HAY11" s="103"/>
      <c r="HBB11" s="102"/>
      <c r="HBD11" s="103"/>
      <c r="HBG11" s="102"/>
      <c r="HBI11" s="103"/>
      <c r="HBL11" s="102"/>
      <c r="HBN11" s="103"/>
      <c r="HBQ11" s="102"/>
      <c r="HBS11" s="103"/>
      <c r="HBV11" s="102"/>
      <c r="HBX11" s="103"/>
      <c r="HCA11" s="102"/>
      <c r="HCC11" s="103"/>
      <c r="HCF11" s="102"/>
      <c r="HCH11" s="103"/>
      <c r="HCK11" s="102"/>
      <c r="HCM11" s="103"/>
      <c r="HCP11" s="102"/>
      <c r="HCR11" s="103"/>
      <c r="HCU11" s="102"/>
      <c r="HCW11" s="103"/>
      <c r="HCZ11" s="102"/>
      <c r="HDB11" s="103"/>
      <c r="HDE11" s="102"/>
      <c r="HDG11" s="103"/>
      <c r="HDJ11" s="102"/>
      <c r="HDL11" s="103"/>
      <c r="HDO11" s="102"/>
      <c r="HDQ11" s="103"/>
      <c r="HDT11" s="102"/>
      <c r="HDV11" s="103"/>
      <c r="HDY11" s="102"/>
      <c r="HEA11" s="103"/>
      <c r="HED11" s="102"/>
      <c r="HEF11" s="103"/>
      <c r="HEI11" s="102"/>
      <c r="HEK11" s="103"/>
      <c r="HEN11" s="102"/>
      <c r="HEP11" s="103"/>
      <c r="HES11" s="102"/>
      <c r="HEU11" s="103"/>
      <c r="HEX11" s="102"/>
      <c r="HEZ11" s="103"/>
      <c r="HFC11" s="102"/>
      <c r="HFE11" s="103"/>
      <c r="HFH11" s="102"/>
      <c r="HFJ11" s="103"/>
      <c r="HFM11" s="102"/>
      <c r="HFO11" s="103"/>
      <c r="HFR11" s="102"/>
      <c r="HFT11" s="103"/>
      <c r="HFW11" s="102"/>
      <c r="HFY11" s="103"/>
      <c r="HGB11" s="102"/>
      <c r="HGD11" s="103"/>
      <c r="HGG11" s="102"/>
      <c r="HGI11" s="103"/>
      <c r="HGL11" s="102"/>
      <c r="HGN11" s="103"/>
      <c r="HGQ11" s="102"/>
      <c r="HGS11" s="103"/>
      <c r="HGV11" s="102"/>
      <c r="HGX11" s="103"/>
      <c r="HHA11" s="102"/>
      <c r="HHC11" s="103"/>
      <c r="HHF11" s="102"/>
      <c r="HHH11" s="103"/>
      <c r="HHK11" s="102"/>
      <c r="HHM11" s="103"/>
      <c r="HHP11" s="102"/>
      <c r="HHR11" s="103"/>
      <c r="HHU11" s="102"/>
      <c r="HHW11" s="103"/>
      <c r="HHZ11" s="102"/>
      <c r="HIB11" s="103"/>
      <c r="HIE11" s="102"/>
      <c r="HIG11" s="103"/>
      <c r="HIJ11" s="102"/>
      <c r="HIL11" s="103"/>
      <c r="HIO11" s="102"/>
      <c r="HIQ11" s="103"/>
      <c r="HIT11" s="102"/>
      <c r="HIV11" s="103"/>
      <c r="HIY11" s="102"/>
      <c r="HJA11" s="103"/>
      <c r="HJD11" s="102"/>
      <c r="HJF11" s="103"/>
      <c r="HJI11" s="102"/>
      <c r="HJK11" s="103"/>
      <c r="HJN11" s="102"/>
      <c r="HJP11" s="103"/>
      <c r="HJS11" s="102"/>
      <c r="HJU11" s="103"/>
      <c r="HJX11" s="102"/>
      <c r="HJZ11" s="103"/>
      <c r="HKC11" s="102"/>
      <c r="HKE11" s="103"/>
      <c r="HKH11" s="102"/>
      <c r="HKJ11" s="103"/>
      <c r="HKM11" s="102"/>
      <c r="HKO11" s="103"/>
      <c r="HKR11" s="102"/>
      <c r="HKT11" s="103"/>
      <c r="HKW11" s="102"/>
      <c r="HKY11" s="103"/>
      <c r="HLB11" s="102"/>
      <c r="HLD11" s="103"/>
      <c r="HLG11" s="102"/>
      <c r="HLI11" s="103"/>
      <c r="HLL11" s="102"/>
      <c r="HLN11" s="103"/>
      <c r="HLQ11" s="102"/>
      <c r="HLS11" s="103"/>
      <c r="HLV11" s="102"/>
      <c r="HLX11" s="103"/>
      <c r="HMA11" s="102"/>
      <c r="HMC11" s="103"/>
      <c r="HMF11" s="102"/>
      <c r="HMH11" s="103"/>
      <c r="HMK11" s="102"/>
      <c r="HMM11" s="103"/>
      <c r="HMP11" s="102"/>
      <c r="HMR11" s="103"/>
      <c r="HMU11" s="102"/>
      <c r="HMW11" s="103"/>
      <c r="HMZ11" s="102"/>
      <c r="HNB11" s="103"/>
      <c r="HNE11" s="102"/>
      <c r="HNG11" s="103"/>
      <c r="HNJ11" s="102"/>
      <c r="HNL11" s="103"/>
      <c r="HNO11" s="102"/>
      <c r="HNQ11" s="103"/>
      <c r="HNT11" s="102"/>
      <c r="HNV11" s="103"/>
      <c r="HNY11" s="102"/>
      <c r="HOA11" s="103"/>
      <c r="HOD11" s="102"/>
      <c r="HOF11" s="103"/>
      <c r="HOI11" s="102"/>
      <c r="HOK11" s="103"/>
      <c r="HON11" s="102"/>
      <c r="HOP11" s="103"/>
      <c r="HOS11" s="102"/>
      <c r="HOU11" s="103"/>
      <c r="HOX11" s="102"/>
      <c r="HOZ11" s="103"/>
      <c r="HPC11" s="102"/>
      <c r="HPE11" s="103"/>
      <c r="HPH11" s="102"/>
      <c r="HPJ11" s="103"/>
      <c r="HPM11" s="102"/>
      <c r="HPO11" s="103"/>
      <c r="HPR11" s="102"/>
      <c r="HPT11" s="103"/>
      <c r="HPW11" s="102"/>
      <c r="HPY11" s="103"/>
      <c r="HQB11" s="102"/>
      <c r="HQD11" s="103"/>
      <c r="HQG11" s="102"/>
      <c r="HQI11" s="103"/>
      <c r="HQL11" s="102"/>
      <c r="HQN11" s="103"/>
      <c r="HQQ11" s="102"/>
      <c r="HQS11" s="103"/>
      <c r="HQV11" s="102"/>
      <c r="HQX11" s="103"/>
      <c r="HRA11" s="102"/>
      <c r="HRC11" s="103"/>
      <c r="HRF11" s="102"/>
      <c r="HRH11" s="103"/>
      <c r="HRK11" s="102"/>
      <c r="HRM11" s="103"/>
      <c r="HRP11" s="102"/>
      <c r="HRR11" s="103"/>
      <c r="HRU11" s="102"/>
      <c r="HRW11" s="103"/>
      <c r="HRZ11" s="102"/>
      <c r="HSB11" s="103"/>
      <c r="HSE11" s="102"/>
      <c r="HSG11" s="103"/>
      <c r="HSJ11" s="102"/>
      <c r="HSL11" s="103"/>
      <c r="HSO11" s="102"/>
      <c r="HSQ11" s="103"/>
      <c r="HST11" s="102"/>
      <c r="HSV11" s="103"/>
      <c r="HSY11" s="102"/>
      <c r="HTA11" s="103"/>
      <c r="HTD11" s="102"/>
      <c r="HTF11" s="103"/>
      <c r="HTI11" s="102"/>
      <c r="HTK11" s="103"/>
      <c r="HTN11" s="102"/>
      <c r="HTP11" s="103"/>
      <c r="HTS11" s="102"/>
      <c r="HTU11" s="103"/>
      <c r="HTX11" s="102"/>
      <c r="HTZ11" s="103"/>
      <c r="HUC11" s="102"/>
      <c r="HUE11" s="103"/>
      <c r="HUH11" s="102"/>
      <c r="HUJ11" s="103"/>
      <c r="HUM11" s="102"/>
      <c r="HUO11" s="103"/>
      <c r="HUR11" s="102"/>
      <c r="HUT11" s="103"/>
      <c r="HUW11" s="102"/>
      <c r="HUY11" s="103"/>
      <c r="HVB11" s="102"/>
      <c r="HVD11" s="103"/>
      <c r="HVG11" s="102"/>
      <c r="HVI11" s="103"/>
      <c r="HVL11" s="102"/>
      <c r="HVN11" s="103"/>
      <c r="HVQ11" s="102"/>
      <c r="HVS11" s="103"/>
      <c r="HVV11" s="102"/>
      <c r="HVX11" s="103"/>
      <c r="HWA11" s="102"/>
      <c r="HWC11" s="103"/>
      <c r="HWF11" s="102"/>
      <c r="HWH11" s="103"/>
      <c r="HWK11" s="102"/>
      <c r="HWM11" s="103"/>
      <c r="HWP11" s="102"/>
      <c r="HWR11" s="103"/>
      <c r="HWU11" s="102"/>
      <c r="HWW11" s="103"/>
      <c r="HWZ11" s="102"/>
      <c r="HXB11" s="103"/>
      <c r="HXE11" s="102"/>
      <c r="HXG11" s="103"/>
      <c r="HXJ11" s="102"/>
      <c r="HXL11" s="103"/>
      <c r="HXO11" s="102"/>
      <c r="HXQ11" s="103"/>
      <c r="HXT11" s="102"/>
      <c r="HXV11" s="103"/>
      <c r="HXY11" s="102"/>
      <c r="HYA11" s="103"/>
      <c r="HYD11" s="102"/>
      <c r="HYF11" s="103"/>
      <c r="HYI11" s="102"/>
      <c r="HYK11" s="103"/>
      <c r="HYN11" s="102"/>
      <c r="HYP11" s="103"/>
      <c r="HYS11" s="102"/>
      <c r="HYU11" s="103"/>
      <c r="HYX11" s="102"/>
      <c r="HYZ11" s="103"/>
      <c r="HZC11" s="102"/>
      <c r="HZE11" s="103"/>
      <c r="HZH11" s="102"/>
      <c r="HZJ11" s="103"/>
      <c r="HZM11" s="102"/>
      <c r="HZO11" s="103"/>
      <c r="HZR11" s="102"/>
      <c r="HZT11" s="103"/>
      <c r="HZW11" s="102"/>
      <c r="HZY11" s="103"/>
      <c r="IAB11" s="102"/>
      <c r="IAD11" s="103"/>
      <c r="IAG11" s="102"/>
      <c r="IAI11" s="103"/>
      <c r="IAL11" s="102"/>
      <c r="IAN11" s="103"/>
      <c r="IAQ11" s="102"/>
      <c r="IAS11" s="103"/>
      <c r="IAV11" s="102"/>
      <c r="IAX11" s="103"/>
      <c r="IBA11" s="102"/>
      <c r="IBC11" s="103"/>
      <c r="IBF11" s="102"/>
      <c r="IBH11" s="103"/>
      <c r="IBK11" s="102"/>
      <c r="IBM11" s="103"/>
      <c r="IBP11" s="102"/>
      <c r="IBR11" s="103"/>
      <c r="IBU11" s="102"/>
      <c r="IBW11" s="103"/>
      <c r="IBZ11" s="102"/>
      <c r="ICB11" s="103"/>
      <c r="ICE11" s="102"/>
      <c r="ICG11" s="103"/>
      <c r="ICJ11" s="102"/>
      <c r="ICL11" s="103"/>
      <c r="ICO11" s="102"/>
      <c r="ICQ11" s="103"/>
      <c r="ICT11" s="102"/>
      <c r="ICV11" s="103"/>
      <c r="ICY11" s="102"/>
      <c r="IDA11" s="103"/>
      <c r="IDD11" s="102"/>
      <c r="IDF11" s="103"/>
      <c r="IDI11" s="102"/>
      <c r="IDK11" s="103"/>
      <c r="IDN11" s="102"/>
      <c r="IDP11" s="103"/>
      <c r="IDS11" s="102"/>
      <c r="IDU11" s="103"/>
      <c r="IDX11" s="102"/>
      <c r="IDZ11" s="103"/>
      <c r="IEC11" s="102"/>
      <c r="IEE11" s="103"/>
      <c r="IEH11" s="102"/>
      <c r="IEJ11" s="103"/>
      <c r="IEM11" s="102"/>
      <c r="IEO11" s="103"/>
      <c r="IER11" s="102"/>
      <c r="IET11" s="103"/>
      <c r="IEW11" s="102"/>
      <c r="IEY11" s="103"/>
      <c r="IFB11" s="102"/>
      <c r="IFD11" s="103"/>
      <c r="IFG11" s="102"/>
      <c r="IFI11" s="103"/>
      <c r="IFL11" s="102"/>
      <c r="IFN11" s="103"/>
      <c r="IFQ11" s="102"/>
      <c r="IFS11" s="103"/>
      <c r="IFV11" s="102"/>
      <c r="IFX11" s="103"/>
      <c r="IGA11" s="102"/>
      <c r="IGC11" s="103"/>
      <c r="IGF11" s="102"/>
      <c r="IGH11" s="103"/>
      <c r="IGK11" s="102"/>
      <c r="IGM11" s="103"/>
      <c r="IGP11" s="102"/>
      <c r="IGR11" s="103"/>
      <c r="IGU11" s="102"/>
      <c r="IGW11" s="103"/>
      <c r="IGZ11" s="102"/>
      <c r="IHB11" s="103"/>
      <c r="IHE11" s="102"/>
      <c r="IHG11" s="103"/>
      <c r="IHJ11" s="102"/>
      <c r="IHL11" s="103"/>
      <c r="IHO11" s="102"/>
      <c r="IHQ11" s="103"/>
      <c r="IHT11" s="102"/>
      <c r="IHV11" s="103"/>
      <c r="IHY11" s="102"/>
      <c r="IIA11" s="103"/>
      <c r="IID11" s="102"/>
      <c r="IIF11" s="103"/>
      <c r="III11" s="102"/>
      <c r="IIK11" s="103"/>
      <c r="IIN11" s="102"/>
      <c r="IIP11" s="103"/>
      <c r="IIS11" s="102"/>
      <c r="IIU11" s="103"/>
      <c r="IIX11" s="102"/>
      <c r="IIZ11" s="103"/>
      <c r="IJC11" s="102"/>
      <c r="IJE11" s="103"/>
      <c r="IJH11" s="102"/>
      <c r="IJJ11" s="103"/>
      <c r="IJM11" s="102"/>
      <c r="IJO11" s="103"/>
      <c r="IJR11" s="102"/>
      <c r="IJT11" s="103"/>
      <c r="IJW11" s="102"/>
      <c r="IJY11" s="103"/>
      <c r="IKB11" s="102"/>
      <c r="IKD11" s="103"/>
      <c r="IKG11" s="102"/>
      <c r="IKI11" s="103"/>
      <c r="IKL11" s="102"/>
      <c r="IKN11" s="103"/>
      <c r="IKQ11" s="102"/>
      <c r="IKS11" s="103"/>
      <c r="IKV11" s="102"/>
      <c r="IKX11" s="103"/>
      <c r="ILA11" s="102"/>
      <c r="ILC11" s="103"/>
      <c r="ILF11" s="102"/>
      <c r="ILH11" s="103"/>
      <c r="ILK11" s="102"/>
      <c r="ILM11" s="103"/>
      <c r="ILP11" s="102"/>
      <c r="ILR11" s="103"/>
      <c r="ILU11" s="102"/>
      <c r="ILW11" s="103"/>
      <c r="ILZ11" s="102"/>
      <c r="IMB11" s="103"/>
      <c r="IME11" s="102"/>
      <c r="IMG11" s="103"/>
      <c r="IMJ11" s="102"/>
      <c r="IML11" s="103"/>
      <c r="IMO11" s="102"/>
      <c r="IMQ11" s="103"/>
      <c r="IMT11" s="102"/>
      <c r="IMV11" s="103"/>
      <c r="IMY11" s="102"/>
      <c r="INA11" s="103"/>
      <c r="IND11" s="102"/>
      <c r="INF11" s="103"/>
      <c r="INI11" s="102"/>
      <c r="INK11" s="103"/>
      <c r="INN11" s="102"/>
      <c r="INP11" s="103"/>
      <c r="INS11" s="102"/>
      <c r="INU11" s="103"/>
      <c r="INX11" s="102"/>
      <c r="INZ11" s="103"/>
      <c r="IOC11" s="102"/>
      <c r="IOE11" s="103"/>
      <c r="IOH11" s="102"/>
      <c r="IOJ11" s="103"/>
      <c r="IOM11" s="102"/>
      <c r="IOO11" s="103"/>
      <c r="IOR11" s="102"/>
      <c r="IOT11" s="103"/>
      <c r="IOW11" s="102"/>
      <c r="IOY11" s="103"/>
      <c r="IPB11" s="102"/>
      <c r="IPD11" s="103"/>
      <c r="IPG11" s="102"/>
      <c r="IPI11" s="103"/>
      <c r="IPL11" s="102"/>
      <c r="IPN11" s="103"/>
      <c r="IPQ11" s="102"/>
      <c r="IPS11" s="103"/>
      <c r="IPV11" s="102"/>
      <c r="IPX11" s="103"/>
      <c r="IQA11" s="102"/>
      <c r="IQC11" s="103"/>
      <c r="IQF11" s="102"/>
      <c r="IQH11" s="103"/>
      <c r="IQK11" s="102"/>
      <c r="IQM11" s="103"/>
      <c r="IQP11" s="102"/>
      <c r="IQR11" s="103"/>
      <c r="IQU11" s="102"/>
      <c r="IQW11" s="103"/>
      <c r="IQZ11" s="102"/>
      <c r="IRB11" s="103"/>
      <c r="IRE11" s="102"/>
      <c r="IRG11" s="103"/>
      <c r="IRJ11" s="102"/>
      <c r="IRL11" s="103"/>
      <c r="IRO11" s="102"/>
      <c r="IRQ11" s="103"/>
      <c r="IRT11" s="102"/>
      <c r="IRV11" s="103"/>
      <c r="IRY11" s="102"/>
      <c r="ISA11" s="103"/>
      <c r="ISD11" s="102"/>
      <c r="ISF11" s="103"/>
      <c r="ISI11" s="102"/>
      <c r="ISK11" s="103"/>
      <c r="ISN11" s="102"/>
      <c r="ISP11" s="103"/>
      <c r="ISS11" s="102"/>
      <c r="ISU11" s="103"/>
      <c r="ISX11" s="102"/>
      <c r="ISZ11" s="103"/>
      <c r="ITC11" s="102"/>
      <c r="ITE11" s="103"/>
      <c r="ITH11" s="102"/>
      <c r="ITJ11" s="103"/>
      <c r="ITM11" s="102"/>
      <c r="ITO11" s="103"/>
      <c r="ITR11" s="102"/>
      <c r="ITT11" s="103"/>
      <c r="ITW11" s="102"/>
      <c r="ITY11" s="103"/>
      <c r="IUB11" s="102"/>
      <c r="IUD11" s="103"/>
      <c r="IUG11" s="102"/>
      <c r="IUI11" s="103"/>
      <c r="IUL11" s="102"/>
      <c r="IUN11" s="103"/>
      <c r="IUQ11" s="102"/>
      <c r="IUS11" s="103"/>
      <c r="IUV11" s="102"/>
      <c r="IUX11" s="103"/>
      <c r="IVA11" s="102"/>
      <c r="IVC11" s="103"/>
      <c r="IVF11" s="102"/>
      <c r="IVH11" s="103"/>
      <c r="IVK11" s="102"/>
      <c r="IVM11" s="103"/>
      <c r="IVP11" s="102"/>
      <c r="IVR11" s="103"/>
      <c r="IVU11" s="102"/>
      <c r="IVW11" s="103"/>
      <c r="IVZ11" s="102"/>
      <c r="IWB11" s="103"/>
      <c r="IWE11" s="102"/>
      <c r="IWG11" s="103"/>
      <c r="IWJ11" s="102"/>
      <c r="IWL11" s="103"/>
      <c r="IWO11" s="102"/>
      <c r="IWQ11" s="103"/>
      <c r="IWT11" s="102"/>
      <c r="IWV11" s="103"/>
      <c r="IWY11" s="102"/>
      <c r="IXA11" s="103"/>
      <c r="IXD11" s="102"/>
      <c r="IXF11" s="103"/>
      <c r="IXI11" s="102"/>
      <c r="IXK11" s="103"/>
      <c r="IXN11" s="102"/>
      <c r="IXP11" s="103"/>
      <c r="IXS11" s="102"/>
      <c r="IXU11" s="103"/>
      <c r="IXX11" s="102"/>
      <c r="IXZ11" s="103"/>
      <c r="IYC11" s="102"/>
      <c r="IYE11" s="103"/>
      <c r="IYH11" s="102"/>
      <c r="IYJ11" s="103"/>
      <c r="IYM11" s="102"/>
      <c r="IYO11" s="103"/>
      <c r="IYR11" s="102"/>
      <c r="IYT11" s="103"/>
      <c r="IYW11" s="102"/>
      <c r="IYY11" s="103"/>
      <c r="IZB11" s="102"/>
      <c r="IZD11" s="103"/>
      <c r="IZG11" s="102"/>
      <c r="IZI11" s="103"/>
      <c r="IZL11" s="102"/>
      <c r="IZN11" s="103"/>
      <c r="IZQ11" s="102"/>
      <c r="IZS11" s="103"/>
      <c r="IZV11" s="102"/>
      <c r="IZX11" s="103"/>
      <c r="JAA11" s="102"/>
      <c r="JAC11" s="103"/>
      <c r="JAF11" s="102"/>
      <c r="JAH11" s="103"/>
      <c r="JAK11" s="102"/>
      <c r="JAM11" s="103"/>
      <c r="JAP11" s="102"/>
      <c r="JAR11" s="103"/>
      <c r="JAU11" s="102"/>
      <c r="JAW11" s="103"/>
      <c r="JAZ11" s="102"/>
      <c r="JBB11" s="103"/>
      <c r="JBE11" s="102"/>
      <c r="JBG11" s="103"/>
      <c r="JBJ11" s="102"/>
      <c r="JBL11" s="103"/>
      <c r="JBO11" s="102"/>
      <c r="JBQ11" s="103"/>
      <c r="JBT11" s="102"/>
      <c r="JBV11" s="103"/>
      <c r="JBY11" s="102"/>
      <c r="JCA11" s="103"/>
      <c r="JCD11" s="102"/>
      <c r="JCF11" s="103"/>
      <c r="JCI11" s="102"/>
      <c r="JCK11" s="103"/>
      <c r="JCN11" s="102"/>
      <c r="JCP11" s="103"/>
      <c r="JCS11" s="102"/>
      <c r="JCU11" s="103"/>
      <c r="JCX11" s="102"/>
      <c r="JCZ11" s="103"/>
      <c r="JDC11" s="102"/>
      <c r="JDE11" s="103"/>
      <c r="JDH11" s="102"/>
      <c r="JDJ11" s="103"/>
      <c r="JDM11" s="102"/>
      <c r="JDO11" s="103"/>
      <c r="JDR11" s="102"/>
      <c r="JDT11" s="103"/>
      <c r="JDW11" s="102"/>
      <c r="JDY11" s="103"/>
      <c r="JEB11" s="102"/>
      <c r="JED11" s="103"/>
      <c r="JEG11" s="102"/>
      <c r="JEI11" s="103"/>
      <c r="JEL11" s="102"/>
      <c r="JEN11" s="103"/>
      <c r="JEQ11" s="102"/>
      <c r="JES11" s="103"/>
      <c r="JEV11" s="102"/>
      <c r="JEX11" s="103"/>
      <c r="JFA11" s="102"/>
      <c r="JFC11" s="103"/>
      <c r="JFF11" s="102"/>
      <c r="JFH11" s="103"/>
      <c r="JFK11" s="102"/>
      <c r="JFM11" s="103"/>
      <c r="JFP11" s="102"/>
      <c r="JFR11" s="103"/>
      <c r="JFU11" s="102"/>
      <c r="JFW11" s="103"/>
      <c r="JFZ11" s="102"/>
      <c r="JGB11" s="103"/>
      <c r="JGE11" s="102"/>
      <c r="JGG11" s="103"/>
      <c r="JGJ11" s="102"/>
      <c r="JGL11" s="103"/>
      <c r="JGO11" s="102"/>
      <c r="JGQ11" s="103"/>
      <c r="JGT11" s="102"/>
      <c r="JGV11" s="103"/>
      <c r="JGY11" s="102"/>
      <c r="JHA11" s="103"/>
      <c r="JHD11" s="102"/>
      <c r="JHF11" s="103"/>
      <c r="JHI11" s="102"/>
      <c r="JHK11" s="103"/>
      <c r="JHN11" s="102"/>
      <c r="JHP11" s="103"/>
      <c r="JHS11" s="102"/>
      <c r="JHU11" s="103"/>
      <c r="JHX11" s="102"/>
      <c r="JHZ11" s="103"/>
      <c r="JIC11" s="102"/>
      <c r="JIE11" s="103"/>
      <c r="JIH11" s="102"/>
      <c r="JIJ11" s="103"/>
      <c r="JIM11" s="102"/>
      <c r="JIO11" s="103"/>
      <c r="JIR11" s="102"/>
      <c r="JIT11" s="103"/>
      <c r="JIW11" s="102"/>
      <c r="JIY11" s="103"/>
      <c r="JJB11" s="102"/>
      <c r="JJD11" s="103"/>
      <c r="JJG11" s="102"/>
      <c r="JJI11" s="103"/>
      <c r="JJL11" s="102"/>
      <c r="JJN11" s="103"/>
      <c r="JJQ11" s="102"/>
      <c r="JJS11" s="103"/>
      <c r="JJV11" s="102"/>
      <c r="JJX11" s="103"/>
      <c r="JKA11" s="102"/>
      <c r="JKC11" s="103"/>
      <c r="JKF11" s="102"/>
      <c r="JKH11" s="103"/>
      <c r="JKK11" s="102"/>
      <c r="JKM11" s="103"/>
      <c r="JKP11" s="102"/>
      <c r="JKR11" s="103"/>
      <c r="JKU11" s="102"/>
      <c r="JKW11" s="103"/>
      <c r="JKZ11" s="102"/>
      <c r="JLB11" s="103"/>
      <c r="JLE11" s="102"/>
      <c r="JLG11" s="103"/>
      <c r="JLJ11" s="102"/>
      <c r="JLL11" s="103"/>
      <c r="JLO11" s="102"/>
      <c r="JLQ11" s="103"/>
      <c r="JLT11" s="102"/>
      <c r="JLV11" s="103"/>
      <c r="JLY11" s="102"/>
      <c r="JMA11" s="103"/>
      <c r="JMD11" s="102"/>
      <c r="JMF11" s="103"/>
      <c r="JMI11" s="102"/>
      <c r="JMK11" s="103"/>
      <c r="JMN11" s="102"/>
      <c r="JMP11" s="103"/>
      <c r="JMS11" s="102"/>
      <c r="JMU11" s="103"/>
      <c r="JMX11" s="102"/>
      <c r="JMZ11" s="103"/>
      <c r="JNC11" s="102"/>
      <c r="JNE11" s="103"/>
      <c r="JNH11" s="102"/>
      <c r="JNJ11" s="103"/>
      <c r="JNM11" s="102"/>
      <c r="JNO11" s="103"/>
      <c r="JNR11" s="102"/>
      <c r="JNT11" s="103"/>
      <c r="JNW11" s="102"/>
      <c r="JNY11" s="103"/>
      <c r="JOB11" s="102"/>
      <c r="JOD11" s="103"/>
      <c r="JOG11" s="102"/>
      <c r="JOI11" s="103"/>
      <c r="JOL11" s="102"/>
      <c r="JON11" s="103"/>
      <c r="JOQ11" s="102"/>
      <c r="JOS11" s="103"/>
      <c r="JOV11" s="102"/>
      <c r="JOX11" s="103"/>
      <c r="JPA11" s="102"/>
      <c r="JPC11" s="103"/>
      <c r="JPF11" s="102"/>
      <c r="JPH11" s="103"/>
      <c r="JPK11" s="102"/>
      <c r="JPM11" s="103"/>
      <c r="JPP11" s="102"/>
      <c r="JPR11" s="103"/>
      <c r="JPU11" s="102"/>
      <c r="JPW11" s="103"/>
      <c r="JPZ11" s="102"/>
      <c r="JQB11" s="103"/>
      <c r="JQE11" s="102"/>
      <c r="JQG11" s="103"/>
      <c r="JQJ11" s="102"/>
      <c r="JQL11" s="103"/>
      <c r="JQO11" s="102"/>
      <c r="JQQ11" s="103"/>
      <c r="JQT11" s="102"/>
      <c r="JQV11" s="103"/>
      <c r="JQY11" s="102"/>
      <c r="JRA11" s="103"/>
      <c r="JRD11" s="102"/>
      <c r="JRF11" s="103"/>
      <c r="JRI11" s="102"/>
      <c r="JRK11" s="103"/>
      <c r="JRN11" s="102"/>
      <c r="JRP11" s="103"/>
      <c r="JRS11" s="102"/>
      <c r="JRU11" s="103"/>
      <c r="JRX11" s="102"/>
      <c r="JRZ11" s="103"/>
      <c r="JSC11" s="102"/>
      <c r="JSE11" s="103"/>
      <c r="JSH11" s="102"/>
      <c r="JSJ11" s="103"/>
      <c r="JSM11" s="102"/>
      <c r="JSO11" s="103"/>
      <c r="JSR11" s="102"/>
      <c r="JST11" s="103"/>
      <c r="JSW11" s="102"/>
      <c r="JSY11" s="103"/>
      <c r="JTB11" s="102"/>
      <c r="JTD11" s="103"/>
      <c r="JTG11" s="102"/>
      <c r="JTI11" s="103"/>
      <c r="JTL11" s="102"/>
      <c r="JTN11" s="103"/>
      <c r="JTQ11" s="102"/>
      <c r="JTS11" s="103"/>
      <c r="JTV11" s="102"/>
      <c r="JTX11" s="103"/>
      <c r="JUA11" s="102"/>
      <c r="JUC11" s="103"/>
      <c r="JUF11" s="102"/>
      <c r="JUH11" s="103"/>
      <c r="JUK11" s="102"/>
      <c r="JUM11" s="103"/>
      <c r="JUP11" s="102"/>
      <c r="JUR11" s="103"/>
      <c r="JUU11" s="102"/>
      <c r="JUW11" s="103"/>
      <c r="JUZ11" s="102"/>
      <c r="JVB11" s="103"/>
      <c r="JVE11" s="102"/>
      <c r="JVG11" s="103"/>
      <c r="JVJ11" s="102"/>
      <c r="JVL11" s="103"/>
      <c r="JVO11" s="102"/>
      <c r="JVQ11" s="103"/>
      <c r="JVT11" s="102"/>
      <c r="JVV11" s="103"/>
      <c r="JVY11" s="102"/>
      <c r="JWA11" s="103"/>
      <c r="JWD11" s="102"/>
      <c r="JWF11" s="103"/>
      <c r="JWI11" s="102"/>
      <c r="JWK11" s="103"/>
      <c r="JWN11" s="102"/>
      <c r="JWP11" s="103"/>
      <c r="JWS11" s="102"/>
      <c r="JWU11" s="103"/>
      <c r="JWX11" s="102"/>
      <c r="JWZ11" s="103"/>
      <c r="JXC11" s="102"/>
      <c r="JXE11" s="103"/>
      <c r="JXH11" s="102"/>
      <c r="JXJ11" s="103"/>
      <c r="JXM11" s="102"/>
      <c r="JXO11" s="103"/>
      <c r="JXR11" s="102"/>
      <c r="JXT11" s="103"/>
      <c r="JXW11" s="102"/>
      <c r="JXY11" s="103"/>
      <c r="JYB11" s="102"/>
      <c r="JYD11" s="103"/>
      <c r="JYG11" s="102"/>
      <c r="JYI11" s="103"/>
      <c r="JYL11" s="102"/>
      <c r="JYN11" s="103"/>
      <c r="JYQ11" s="102"/>
      <c r="JYS11" s="103"/>
      <c r="JYV11" s="102"/>
      <c r="JYX11" s="103"/>
      <c r="JZA11" s="102"/>
      <c r="JZC11" s="103"/>
      <c r="JZF11" s="102"/>
      <c r="JZH11" s="103"/>
      <c r="JZK11" s="102"/>
      <c r="JZM11" s="103"/>
      <c r="JZP11" s="102"/>
      <c r="JZR11" s="103"/>
      <c r="JZU11" s="102"/>
      <c r="JZW11" s="103"/>
      <c r="JZZ11" s="102"/>
      <c r="KAB11" s="103"/>
      <c r="KAE11" s="102"/>
      <c r="KAG11" s="103"/>
      <c r="KAJ11" s="102"/>
      <c r="KAL11" s="103"/>
      <c r="KAO11" s="102"/>
      <c r="KAQ11" s="103"/>
      <c r="KAT11" s="102"/>
      <c r="KAV11" s="103"/>
      <c r="KAY11" s="102"/>
      <c r="KBA11" s="103"/>
      <c r="KBD11" s="102"/>
      <c r="KBF11" s="103"/>
      <c r="KBI11" s="102"/>
      <c r="KBK11" s="103"/>
      <c r="KBN11" s="102"/>
      <c r="KBP11" s="103"/>
      <c r="KBS11" s="102"/>
      <c r="KBU11" s="103"/>
      <c r="KBX11" s="102"/>
      <c r="KBZ11" s="103"/>
      <c r="KCC11" s="102"/>
      <c r="KCE11" s="103"/>
      <c r="KCH11" s="102"/>
      <c r="KCJ11" s="103"/>
      <c r="KCM11" s="102"/>
      <c r="KCO11" s="103"/>
      <c r="KCR11" s="102"/>
      <c r="KCT11" s="103"/>
      <c r="KCW11" s="102"/>
      <c r="KCY11" s="103"/>
      <c r="KDB11" s="102"/>
      <c r="KDD11" s="103"/>
      <c r="KDG11" s="102"/>
      <c r="KDI11" s="103"/>
      <c r="KDL11" s="102"/>
      <c r="KDN11" s="103"/>
      <c r="KDQ11" s="102"/>
      <c r="KDS11" s="103"/>
      <c r="KDV11" s="102"/>
      <c r="KDX11" s="103"/>
      <c r="KEA11" s="102"/>
      <c r="KEC11" s="103"/>
      <c r="KEF11" s="102"/>
      <c r="KEH11" s="103"/>
      <c r="KEK11" s="102"/>
      <c r="KEM11" s="103"/>
      <c r="KEP11" s="102"/>
      <c r="KER11" s="103"/>
      <c r="KEU11" s="102"/>
      <c r="KEW11" s="103"/>
      <c r="KEZ11" s="102"/>
      <c r="KFB11" s="103"/>
      <c r="KFE11" s="102"/>
      <c r="KFG11" s="103"/>
      <c r="KFJ11" s="102"/>
      <c r="KFL11" s="103"/>
      <c r="KFO11" s="102"/>
      <c r="KFQ11" s="103"/>
      <c r="KFT11" s="102"/>
      <c r="KFV11" s="103"/>
      <c r="KFY11" s="102"/>
      <c r="KGA11" s="103"/>
      <c r="KGD11" s="102"/>
      <c r="KGF11" s="103"/>
      <c r="KGI11" s="102"/>
      <c r="KGK11" s="103"/>
      <c r="KGN11" s="102"/>
      <c r="KGP11" s="103"/>
      <c r="KGS11" s="102"/>
      <c r="KGU11" s="103"/>
      <c r="KGX11" s="102"/>
      <c r="KGZ11" s="103"/>
      <c r="KHC11" s="102"/>
      <c r="KHE11" s="103"/>
      <c r="KHH11" s="102"/>
      <c r="KHJ11" s="103"/>
      <c r="KHM11" s="102"/>
      <c r="KHO11" s="103"/>
      <c r="KHR11" s="102"/>
      <c r="KHT11" s="103"/>
      <c r="KHW11" s="102"/>
      <c r="KHY11" s="103"/>
      <c r="KIB11" s="102"/>
      <c r="KID11" s="103"/>
      <c r="KIG11" s="102"/>
      <c r="KII11" s="103"/>
      <c r="KIL11" s="102"/>
      <c r="KIN11" s="103"/>
      <c r="KIQ11" s="102"/>
      <c r="KIS11" s="103"/>
      <c r="KIV11" s="102"/>
      <c r="KIX11" s="103"/>
      <c r="KJA11" s="102"/>
      <c r="KJC11" s="103"/>
      <c r="KJF11" s="102"/>
      <c r="KJH11" s="103"/>
      <c r="KJK11" s="102"/>
      <c r="KJM11" s="103"/>
      <c r="KJP11" s="102"/>
      <c r="KJR11" s="103"/>
      <c r="KJU11" s="102"/>
      <c r="KJW11" s="103"/>
      <c r="KJZ11" s="102"/>
      <c r="KKB11" s="103"/>
      <c r="KKE11" s="102"/>
      <c r="KKG11" s="103"/>
      <c r="KKJ11" s="102"/>
      <c r="KKL11" s="103"/>
      <c r="KKO11" s="102"/>
      <c r="KKQ11" s="103"/>
      <c r="KKT11" s="102"/>
      <c r="KKV11" s="103"/>
      <c r="KKY11" s="102"/>
      <c r="KLA11" s="103"/>
      <c r="KLD11" s="102"/>
      <c r="KLF11" s="103"/>
      <c r="KLI11" s="102"/>
      <c r="KLK11" s="103"/>
      <c r="KLN11" s="102"/>
      <c r="KLP11" s="103"/>
      <c r="KLS11" s="102"/>
      <c r="KLU11" s="103"/>
      <c r="KLX11" s="102"/>
      <c r="KLZ11" s="103"/>
      <c r="KMC11" s="102"/>
      <c r="KME11" s="103"/>
      <c r="KMH11" s="102"/>
      <c r="KMJ11" s="103"/>
      <c r="KMM11" s="102"/>
      <c r="KMO11" s="103"/>
      <c r="KMR11" s="102"/>
      <c r="KMT11" s="103"/>
      <c r="KMW11" s="102"/>
      <c r="KMY11" s="103"/>
      <c r="KNB11" s="102"/>
      <c r="KND11" s="103"/>
      <c r="KNG11" s="102"/>
      <c r="KNI11" s="103"/>
      <c r="KNL11" s="102"/>
      <c r="KNN11" s="103"/>
      <c r="KNQ11" s="102"/>
      <c r="KNS11" s="103"/>
      <c r="KNV11" s="102"/>
      <c r="KNX11" s="103"/>
      <c r="KOA11" s="102"/>
      <c r="KOC11" s="103"/>
      <c r="KOF11" s="102"/>
      <c r="KOH11" s="103"/>
      <c r="KOK11" s="102"/>
      <c r="KOM11" s="103"/>
      <c r="KOP11" s="102"/>
      <c r="KOR11" s="103"/>
      <c r="KOU11" s="102"/>
      <c r="KOW11" s="103"/>
      <c r="KOZ11" s="102"/>
      <c r="KPB11" s="103"/>
      <c r="KPE11" s="102"/>
      <c r="KPG11" s="103"/>
      <c r="KPJ11" s="102"/>
      <c r="KPL11" s="103"/>
      <c r="KPO11" s="102"/>
      <c r="KPQ11" s="103"/>
      <c r="KPT11" s="102"/>
      <c r="KPV11" s="103"/>
      <c r="KPY11" s="102"/>
      <c r="KQA11" s="103"/>
      <c r="KQD11" s="102"/>
      <c r="KQF11" s="103"/>
      <c r="KQI11" s="102"/>
      <c r="KQK11" s="103"/>
      <c r="KQN11" s="102"/>
      <c r="KQP11" s="103"/>
      <c r="KQS11" s="102"/>
      <c r="KQU11" s="103"/>
      <c r="KQX11" s="102"/>
      <c r="KQZ11" s="103"/>
      <c r="KRC11" s="102"/>
      <c r="KRE11" s="103"/>
      <c r="KRH11" s="102"/>
      <c r="KRJ11" s="103"/>
      <c r="KRM11" s="102"/>
      <c r="KRO11" s="103"/>
      <c r="KRR11" s="102"/>
      <c r="KRT11" s="103"/>
      <c r="KRW11" s="102"/>
      <c r="KRY11" s="103"/>
      <c r="KSB11" s="102"/>
      <c r="KSD11" s="103"/>
      <c r="KSG11" s="102"/>
      <c r="KSI11" s="103"/>
      <c r="KSL11" s="102"/>
      <c r="KSN11" s="103"/>
      <c r="KSQ11" s="102"/>
      <c r="KSS11" s="103"/>
      <c r="KSV11" s="102"/>
      <c r="KSX11" s="103"/>
      <c r="KTA11" s="102"/>
      <c r="KTC11" s="103"/>
      <c r="KTF11" s="102"/>
      <c r="KTH11" s="103"/>
      <c r="KTK11" s="102"/>
      <c r="KTM11" s="103"/>
      <c r="KTP11" s="102"/>
      <c r="KTR11" s="103"/>
      <c r="KTU11" s="102"/>
      <c r="KTW11" s="103"/>
      <c r="KTZ11" s="102"/>
      <c r="KUB11" s="103"/>
      <c r="KUE11" s="102"/>
      <c r="KUG11" s="103"/>
      <c r="KUJ11" s="102"/>
      <c r="KUL11" s="103"/>
      <c r="KUO11" s="102"/>
      <c r="KUQ11" s="103"/>
      <c r="KUT11" s="102"/>
      <c r="KUV11" s="103"/>
      <c r="KUY11" s="102"/>
      <c r="KVA11" s="103"/>
      <c r="KVD11" s="102"/>
      <c r="KVF11" s="103"/>
      <c r="KVI11" s="102"/>
      <c r="KVK11" s="103"/>
      <c r="KVN11" s="102"/>
      <c r="KVP11" s="103"/>
      <c r="KVS11" s="102"/>
      <c r="KVU11" s="103"/>
      <c r="KVX11" s="102"/>
      <c r="KVZ11" s="103"/>
      <c r="KWC11" s="102"/>
      <c r="KWE11" s="103"/>
      <c r="KWH11" s="102"/>
      <c r="KWJ11" s="103"/>
      <c r="KWM11" s="102"/>
      <c r="KWO11" s="103"/>
      <c r="KWR11" s="102"/>
      <c r="KWT11" s="103"/>
      <c r="KWW11" s="102"/>
      <c r="KWY11" s="103"/>
      <c r="KXB11" s="102"/>
      <c r="KXD11" s="103"/>
      <c r="KXG11" s="102"/>
      <c r="KXI11" s="103"/>
      <c r="KXL11" s="102"/>
      <c r="KXN11" s="103"/>
      <c r="KXQ11" s="102"/>
      <c r="KXS11" s="103"/>
      <c r="KXV11" s="102"/>
      <c r="KXX11" s="103"/>
      <c r="KYA11" s="102"/>
      <c r="KYC11" s="103"/>
      <c r="KYF11" s="102"/>
      <c r="KYH11" s="103"/>
      <c r="KYK11" s="102"/>
      <c r="KYM11" s="103"/>
      <c r="KYP11" s="102"/>
      <c r="KYR11" s="103"/>
      <c r="KYU11" s="102"/>
      <c r="KYW11" s="103"/>
      <c r="KYZ11" s="102"/>
      <c r="KZB11" s="103"/>
      <c r="KZE11" s="102"/>
      <c r="KZG11" s="103"/>
      <c r="KZJ11" s="102"/>
      <c r="KZL11" s="103"/>
      <c r="KZO11" s="102"/>
      <c r="KZQ11" s="103"/>
      <c r="KZT11" s="102"/>
      <c r="KZV11" s="103"/>
      <c r="KZY11" s="102"/>
      <c r="LAA11" s="103"/>
      <c r="LAD11" s="102"/>
      <c r="LAF11" s="103"/>
      <c r="LAI11" s="102"/>
      <c r="LAK11" s="103"/>
      <c r="LAN11" s="102"/>
      <c r="LAP11" s="103"/>
      <c r="LAS11" s="102"/>
      <c r="LAU11" s="103"/>
      <c r="LAX11" s="102"/>
      <c r="LAZ11" s="103"/>
      <c r="LBC11" s="102"/>
      <c r="LBE11" s="103"/>
      <c r="LBH11" s="102"/>
      <c r="LBJ11" s="103"/>
      <c r="LBM11" s="102"/>
      <c r="LBO11" s="103"/>
      <c r="LBR11" s="102"/>
      <c r="LBT11" s="103"/>
      <c r="LBW11" s="102"/>
      <c r="LBY11" s="103"/>
      <c r="LCB11" s="102"/>
      <c r="LCD11" s="103"/>
      <c r="LCG11" s="102"/>
      <c r="LCI11" s="103"/>
      <c r="LCL11" s="102"/>
      <c r="LCN11" s="103"/>
      <c r="LCQ11" s="102"/>
      <c r="LCS11" s="103"/>
      <c r="LCV11" s="102"/>
      <c r="LCX11" s="103"/>
      <c r="LDA11" s="102"/>
      <c r="LDC11" s="103"/>
      <c r="LDF11" s="102"/>
      <c r="LDH11" s="103"/>
      <c r="LDK11" s="102"/>
      <c r="LDM11" s="103"/>
      <c r="LDP11" s="102"/>
      <c r="LDR11" s="103"/>
      <c r="LDU11" s="102"/>
      <c r="LDW11" s="103"/>
      <c r="LDZ11" s="102"/>
      <c r="LEB11" s="103"/>
      <c r="LEE11" s="102"/>
      <c r="LEG11" s="103"/>
      <c r="LEJ11" s="102"/>
      <c r="LEL11" s="103"/>
      <c r="LEO11" s="102"/>
      <c r="LEQ11" s="103"/>
      <c r="LET11" s="102"/>
      <c r="LEV11" s="103"/>
      <c r="LEY11" s="102"/>
      <c r="LFA11" s="103"/>
      <c r="LFD11" s="102"/>
      <c r="LFF11" s="103"/>
      <c r="LFI11" s="102"/>
      <c r="LFK11" s="103"/>
      <c r="LFN11" s="102"/>
      <c r="LFP11" s="103"/>
      <c r="LFS11" s="102"/>
      <c r="LFU11" s="103"/>
      <c r="LFX11" s="102"/>
      <c r="LFZ11" s="103"/>
      <c r="LGC11" s="102"/>
      <c r="LGE11" s="103"/>
      <c r="LGH11" s="102"/>
      <c r="LGJ11" s="103"/>
      <c r="LGM11" s="102"/>
      <c r="LGO11" s="103"/>
      <c r="LGR11" s="102"/>
      <c r="LGT11" s="103"/>
      <c r="LGW11" s="102"/>
      <c r="LGY11" s="103"/>
      <c r="LHB11" s="102"/>
      <c r="LHD11" s="103"/>
      <c r="LHG11" s="102"/>
      <c r="LHI11" s="103"/>
      <c r="LHL11" s="102"/>
      <c r="LHN11" s="103"/>
      <c r="LHQ11" s="102"/>
      <c r="LHS11" s="103"/>
      <c r="LHV11" s="102"/>
      <c r="LHX11" s="103"/>
      <c r="LIA11" s="102"/>
      <c r="LIC11" s="103"/>
      <c r="LIF11" s="102"/>
      <c r="LIH11" s="103"/>
      <c r="LIK11" s="102"/>
      <c r="LIM11" s="103"/>
      <c r="LIP11" s="102"/>
      <c r="LIR11" s="103"/>
      <c r="LIU11" s="102"/>
      <c r="LIW11" s="103"/>
      <c r="LIZ11" s="102"/>
      <c r="LJB11" s="103"/>
      <c r="LJE11" s="102"/>
      <c r="LJG11" s="103"/>
      <c r="LJJ11" s="102"/>
      <c r="LJL11" s="103"/>
      <c r="LJO11" s="102"/>
      <c r="LJQ11" s="103"/>
      <c r="LJT11" s="102"/>
      <c r="LJV11" s="103"/>
      <c r="LJY11" s="102"/>
      <c r="LKA11" s="103"/>
      <c r="LKD11" s="102"/>
      <c r="LKF11" s="103"/>
      <c r="LKI11" s="102"/>
      <c r="LKK11" s="103"/>
      <c r="LKN11" s="102"/>
      <c r="LKP11" s="103"/>
      <c r="LKS11" s="102"/>
      <c r="LKU11" s="103"/>
      <c r="LKX11" s="102"/>
      <c r="LKZ11" s="103"/>
      <c r="LLC11" s="102"/>
      <c r="LLE11" s="103"/>
      <c r="LLH11" s="102"/>
      <c r="LLJ11" s="103"/>
      <c r="LLM11" s="102"/>
      <c r="LLO11" s="103"/>
      <c r="LLR11" s="102"/>
      <c r="LLT11" s="103"/>
      <c r="LLW11" s="102"/>
      <c r="LLY11" s="103"/>
      <c r="LMB11" s="102"/>
      <c r="LMD11" s="103"/>
      <c r="LMG11" s="102"/>
      <c r="LMI11" s="103"/>
      <c r="LML11" s="102"/>
      <c r="LMN11" s="103"/>
      <c r="LMQ11" s="102"/>
      <c r="LMS11" s="103"/>
      <c r="LMV11" s="102"/>
      <c r="LMX11" s="103"/>
      <c r="LNA11" s="102"/>
      <c r="LNC11" s="103"/>
      <c r="LNF11" s="102"/>
      <c r="LNH11" s="103"/>
      <c r="LNK11" s="102"/>
      <c r="LNM11" s="103"/>
      <c r="LNP11" s="102"/>
      <c r="LNR11" s="103"/>
      <c r="LNU11" s="102"/>
      <c r="LNW11" s="103"/>
      <c r="LNZ11" s="102"/>
      <c r="LOB11" s="103"/>
      <c r="LOE11" s="102"/>
      <c r="LOG11" s="103"/>
      <c r="LOJ11" s="102"/>
      <c r="LOL11" s="103"/>
      <c r="LOO11" s="102"/>
      <c r="LOQ11" s="103"/>
      <c r="LOT11" s="102"/>
      <c r="LOV11" s="103"/>
      <c r="LOY11" s="102"/>
      <c r="LPA11" s="103"/>
      <c r="LPD11" s="102"/>
      <c r="LPF11" s="103"/>
      <c r="LPI11" s="102"/>
      <c r="LPK11" s="103"/>
      <c r="LPN11" s="102"/>
      <c r="LPP11" s="103"/>
      <c r="LPS11" s="102"/>
      <c r="LPU11" s="103"/>
      <c r="LPX11" s="102"/>
      <c r="LPZ11" s="103"/>
      <c r="LQC11" s="102"/>
      <c r="LQE11" s="103"/>
      <c r="LQH11" s="102"/>
      <c r="LQJ11" s="103"/>
      <c r="LQM11" s="102"/>
      <c r="LQO11" s="103"/>
      <c r="LQR11" s="102"/>
      <c r="LQT11" s="103"/>
      <c r="LQW11" s="102"/>
      <c r="LQY11" s="103"/>
      <c r="LRB11" s="102"/>
      <c r="LRD11" s="103"/>
      <c r="LRG11" s="102"/>
      <c r="LRI11" s="103"/>
      <c r="LRL11" s="102"/>
      <c r="LRN11" s="103"/>
      <c r="LRQ11" s="102"/>
      <c r="LRS11" s="103"/>
      <c r="LRV11" s="102"/>
      <c r="LRX11" s="103"/>
      <c r="LSA11" s="102"/>
      <c r="LSC11" s="103"/>
      <c r="LSF11" s="102"/>
      <c r="LSH11" s="103"/>
      <c r="LSK11" s="102"/>
      <c r="LSM11" s="103"/>
      <c r="LSP11" s="102"/>
      <c r="LSR11" s="103"/>
      <c r="LSU11" s="102"/>
      <c r="LSW11" s="103"/>
      <c r="LSZ11" s="102"/>
      <c r="LTB11" s="103"/>
      <c r="LTE11" s="102"/>
      <c r="LTG11" s="103"/>
      <c r="LTJ11" s="102"/>
      <c r="LTL11" s="103"/>
      <c r="LTO11" s="102"/>
      <c r="LTQ11" s="103"/>
      <c r="LTT11" s="102"/>
      <c r="LTV11" s="103"/>
      <c r="LTY11" s="102"/>
      <c r="LUA11" s="103"/>
      <c r="LUD11" s="102"/>
      <c r="LUF11" s="103"/>
      <c r="LUI11" s="102"/>
      <c r="LUK11" s="103"/>
      <c r="LUN11" s="102"/>
      <c r="LUP11" s="103"/>
      <c r="LUS11" s="102"/>
      <c r="LUU11" s="103"/>
      <c r="LUX11" s="102"/>
      <c r="LUZ11" s="103"/>
      <c r="LVC11" s="102"/>
      <c r="LVE11" s="103"/>
      <c r="LVH11" s="102"/>
      <c r="LVJ11" s="103"/>
      <c r="LVM11" s="102"/>
      <c r="LVO11" s="103"/>
      <c r="LVR11" s="102"/>
      <c r="LVT11" s="103"/>
      <c r="LVW11" s="102"/>
      <c r="LVY11" s="103"/>
      <c r="LWB11" s="102"/>
      <c r="LWD11" s="103"/>
      <c r="LWG11" s="102"/>
      <c r="LWI11" s="103"/>
      <c r="LWL11" s="102"/>
      <c r="LWN11" s="103"/>
      <c r="LWQ11" s="102"/>
      <c r="LWS11" s="103"/>
      <c r="LWV11" s="102"/>
      <c r="LWX11" s="103"/>
      <c r="LXA11" s="102"/>
      <c r="LXC11" s="103"/>
      <c r="LXF11" s="102"/>
      <c r="LXH11" s="103"/>
      <c r="LXK11" s="102"/>
      <c r="LXM11" s="103"/>
      <c r="LXP11" s="102"/>
      <c r="LXR11" s="103"/>
      <c r="LXU11" s="102"/>
      <c r="LXW11" s="103"/>
      <c r="LXZ11" s="102"/>
      <c r="LYB11" s="103"/>
      <c r="LYE11" s="102"/>
      <c r="LYG11" s="103"/>
      <c r="LYJ11" s="102"/>
      <c r="LYL11" s="103"/>
      <c r="LYO11" s="102"/>
      <c r="LYQ11" s="103"/>
      <c r="LYT11" s="102"/>
      <c r="LYV11" s="103"/>
      <c r="LYY11" s="102"/>
      <c r="LZA11" s="103"/>
      <c r="LZD11" s="102"/>
      <c r="LZF11" s="103"/>
      <c r="LZI11" s="102"/>
      <c r="LZK11" s="103"/>
      <c r="LZN11" s="102"/>
      <c r="LZP11" s="103"/>
      <c r="LZS11" s="102"/>
      <c r="LZU11" s="103"/>
      <c r="LZX11" s="102"/>
      <c r="LZZ11" s="103"/>
      <c r="MAC11" s="102"/>
      <c r="MAE11" s="103"/>
      <c r="MAH11" s="102"/>
      <c r="MAJ11" s="103"/>
      <c r="MAM11" s="102"/>
      <c r="MAO11" s="103"/>
      <c r="MAR11" s="102"/>
      <c r="MAT11" s="103"/>
      <c r="MAW11" s="102"/>
      <c r="MAY11" s="103"/>
      <c r="MBB11" s="102"/>
      <c r="MBD11" s="103"/>
      <c r="MBG11" s="102"/>
      <c r="MBI11" s="103"/>
      <c r="MBL11" s="102"/>
      <c r="MBN11" s="103"/>
      <c r="MBQ11" s="102"/>
      <c r="MBS11" s="103"/>
      <c r="MBV11" s="102"/>
      <c r="MBX11" s="103"/>
      <c r="MCA11" s="102"/>
      <c r="MCC11" s="103"/>
      <c r="MCF11" s="102"/>
      <c r="MCH11" s="103"/>
      <c r="MCK11" s="102"/>
      <c r="MCM11" s="103"/>
      <c r="MCP11" s="102"/>
      <c r="MCR11" s="103"/>
      <c r="MCU11" s="102"/>
      <c r="MCW11" s="103"/>
      <c r="MCZ11" s="102"/>
      <c r="MDB11" s="103"/>
      <c r="MDE11" s="102"/>
      <c r="MDG11" s="103"/>
      <c r="MDJ11" s="102"/>
      <c r="MDL11" s="103"/>
      <c r="MDO11" s="102"/>
      <c r="MDQ11" s="103"/>
      <c r="MDT11" s="102"/>
      <c r="MDV11" s="103"/>
      <c r="MDY11" s="102"/>
      <c r="MEA11" s="103"/>
      <c r="MED11" s="102"/>
      <c r="MEF11" s="103"/>
      <c r="MEI11" s="102"/>
      <c r="MEK11" s="103"/>
      <c r="MEN11" s="102"/>
      <c r="MEP11" s="103"/>
      <c r="MES11" s="102"/>
      <c r="MEU11" s="103"/>
      <c r="MEX11" s="102"/>
      <c r="MEZ11" s="103"/>
      <c r="MFC11" s="102"/>
      <c r="MFE11" s="103"/>
      <c r="MFH11" s="102"/>
      <c r="MFJ11" s="103"/>
      <c r="MFM11" s="102"/>
      <c r="MFO11" s="103"/>
      <c r="MFR11" s="102"/>
      <c r="MFT11" s="103"/>
      <c r="MFW11" s="102"/>
      <c r="MFY11" s="103"/>
      <c r="MGB11" s="102"/>
      <c r="MGD11" s="103"/>
      <c r="MGG11" s="102"/>
      <c r="MGI11" s="103"/>
      <c r="MGL11" s="102"/>
      <c r="MGN11" s="103"/>
      <c r="MGQ11" s="102"/>
      <c r="MGS11" s="103"/>
      <c r="MGV11" s="102"/>
      <c r="MGX11" s="103"/>
      <c r="MHA11" s="102"/>
      <c r="MHC11" s="103"/>
      <c r="MHF11" s="102"/>
      <c r="MHH11" s="103"/>
      <c r="MHK11" s="102"/>
      <c r="MHM11" s="103"/>
      <c r="MHP11" s="102"/>
      <c r="MHR11" s="103"/>
      <c r="MHU11" s="102"/>
      <c r="MHW11" s="103"/>
      <c r="MHZ11" s="102"/>
      <c r="MIB11" s="103"/>
      <c r="MIE11" s="102"/>
      <c r="MIG11" s="103"/>
      <c r="MIJ11" s="102"/>
      <c r="MIL11" s="103"/>
      <c r="MIO11" s="102"/>
      <c r="MIQ11" s="103"/>
      <c r="MIT11" s="102"/>
      <c r="MIV11" s="103"/>
      <c r="MIY11" s="102"/>
      <c r="MJA11" s="103"/>
      <c r="MJD11" s="102"/>
      <c r="MJF11" s="103"/>
      <c r="MJI11" s="102"/>
      <c r="MJK11" s="103"/>
      <c r="MJN11" s="102"/>
      <c r="MJP11" s="103"/>
      <c r="MJS11" s="102"/>
      <c r="MJU11" s="103"/>
      <c r="MJX11" s="102"/>
      <c r="MJZ11" s="103"/>
      <c r="MKC11" s="102"/>
      <c r="MKE11" s="103"/>
      <c r="MKH11" s="102"/>
      <c r="MKJ11" s="103"/>
      <c r="MKM11" s="102"/>
      <c r="MKO11" s="103"/>
      <c r="MKR11" s="102"/>
      <c r="MKT11" s="103"/>
      <c r="MKW11" s="102"/>
      <c r="MKY11" s="103"/>
      <c r="MLB11" s="102"/>
      <c r="MLD11" s="103"/>
      <c r="MLG11" s="102"/>
      <c r="MLI11" s="103"/>
      <c r="MLL11" s="102"/>
      <c r="MLN11" s="103"/>
      <c r="MLQ11" s="102"/>
      <c r="MLS11" s="103"/>
      <c r="MLV11" s="102"/>
      <c r="MLX11" s="103"/>
      <c r="MMA11" s="102"/>
      <c r="MMC11" s="103"/>
      <c r="MMF11" s="102"/>
      <c r="MMH11" s="103"/>
      <c r="MMK11" s="102"/>
      <c r="MMM11" s="103"/>
      <c r="MMP11" s="102"/>
      <c r="MMR11" s="103"/>
      <c r="MMU11" s="102"/>
      <c r="MMW11" s="103"/>
      <c r="MMZ11" s="102"/>
      <c r="MNB11" s="103"/>
      <c r="MNE11" s="102"/>
      <c r="MNG11" s="103"/>
      <c r="MNJ11" s="102"/>
      <c r="MNL11" s="103"/>
      <c r="MNO11" s="102"/>
      <c r="MNQ11" s="103"/>
      <c r="MNT11" s="102"/>
      <c r="MNV11" s="103"/>
      <c r="MNY11" s="102"/>
      <c r="MOA11" s="103"/>
      <c r="MOD11" s="102"/>
      <c r="MOF11" s="103"/>
      <c r="MOI11" s="102"/>
      <c r="MOK11" s="103"/>
      <c r="MON11" s="102"/>
      <c r="MOP11" s="103"/>
      <c r="MOS11" s="102"/>
      <c r="MOU11" s="103"/>
      <c r="MOX11" s="102"/>
      <c r="MOZ11" s="103"/>
      <c r="MPC11" s="102"/>
      <c r="MPE11" s="103"/>
      <c r="MPH11" s="102"/>
      <c r="MPJ11" s="103"/>
      <c r="MPM11" s="102"/>
      <c r="MPO11" s="103"/>
      <c r="MPR11" s="102"/>
      <c r="MPT11" s="103"/>
      <c r="MPW11" s="102"/>
      <c r="MPY11" s="103"/>
      <c r="MQB11" s="102"/>
      <c r="MQD11" s="103"/>
      <c r="MQG11" s="102"/>
      <c r="MQI11" s="103"/>
      <c r="MQL11" s="102"/>
      <c r="MQN11" s="103"/>
      <c r="MQQ11" s="102"/>
      <c r="MQS11" s="103"/>
      <c r="MQV11" s="102"/>
      <c r="MQX11" s="103"/>
      <c r="MRA11" s="102"/>
      <c r="MRC11" s="103"/>
      <c r="MRF11" s="102"/>
      <c r="MRH11" s="103"/>
      <c r="MRK11" s="102"/>
      <c r="MRM11" s="103"/>
      <c r="MRP11" s="102"/>
      <c r="MRR11" s="103"/>
      <c r="MRU11" s="102"/>
      <c r="MRW11" s="103"/>
      <c r="MRZ11" s="102"/>
      <c r="MSB11" s="103"/>
      <c r="MSE11" s="102"/>
      <c r="MSG11" s="103"/>
      <c r="MSJ11" s="102"/>
      <c r="MSL11" s="103"/>
      <c r="MSO11" s="102"/>
      <c r="MSQ11" s="103"/>
      <c r="MST11" s="102"/>
      <c r="MSV11" s="103"/>
      <c r="MSY11" s="102"/>
      <c r="MTA11" s="103"/>
      <c r="MTD11" s="102"/>
      <c r="MTF11" s="103"/>
      <c r="MTI11" s="102"/>
      <c r="MTK11" s="103"/>
      <c r="MTN11" s="102"/>
      <c r="MTP11" s="103"/>
      <c r="MTS11" s="102"/>
      <c r="MTU11" s="103"/>
      <c r="MTX11" s="102"/>
      <c r="MTZ11" s="103"/>
      <c r="MUC11" s="102"/>
      <c r="MUE11" s="103"/>
      <c r="MUH11" s="102"/>
      <c r="MUJ11" s="103"/>
      <c r="MUM11" s="102"/>
      <c r="MUO11" s="103"/>
      <c r="MUR11" s="102"/>
      <c r="MUT11" s="103"/>
      <c r="MUW11" s="102"/>
      <c r="MUY11" s="103"/>
      <c r="MVB11" s="102"/>
      <c r="MVD11" s="103"/>
      <c r="MVG11" s="102"/>
      <c r="MVI11" s="103"/>
      <c r="MVL11" s="102"/>
      <c r="MVN11" s="103"/>
      <c r="MVQ11" s="102"/>
      <c r="MVS11" s="103"/>
      <c r="MVV11" s="102"/>
      <c r="MVX11" s="103"/>
      <c r="MWA11" s="102"/>
      <c r="MWC11" s="103"/>
      <c r="MWF11" s="102"/>
      <c r="MWH11" s="103"/>
      <c r="MWK11" s="102"/>
      <c r="MWM11" s="103"/>
      <c r="MWP11" s="102"/>
      <c r="MWR11" s="103"/>
      <c r="MWU11" s="102"/>
      <c r="MWW11" s="103"/>
      <c r="MWZ11" s="102"/>
      <c r="MXB11" s="103"/>
      <c r="MXE11" s="102"/>
      <c r="MXG11" s="103"/>
      <c r="MXJ11" s="102"/>
      <c r="MXL11" s="103"/>
      <c r="MXO11" s="102"/>
      <c r="MXQ11" s="103"/>
      <c r="MXT11" s="102"/>
      <c r="MXV11" s="103"/>
      <c r="MXY11" s="102"/>
      <c r="MYA11" s="103"/>
      <c r="MYD11" s="102"/>
      <c r="MYF11" s="103"/>
      <c r="MYI11" s="102"/>
      <c r="MYK11" s="103"/>
      <c r="MYN11" s="102"/>
      <c r="MYP11" s="103"/>
      <c r="MYS11" s="102"/>
      <c r="MYU11" s="103"/>
      <c r="MYX11" s="102"/>
      <c r="MYZ11" s="103"/>
      <c r="MZC11" s="102"/>
      <c r="MZE11" s="103"/>
      <c r="MZH11" s="102"/>
      <c r="MZJ11" s="103"/>
      <c r="MZM11" s="102"/>
      <c r="MZO11" s="103"/>
      <c r="MZR11" s="102"/>
      <c r="MZT11" s="103"/>
      <c r="MZW11" s="102"/>
      <c r="MZY11" s="103"/>
      <c r="NAB11" s="102"/>
      <c r="NAD11" s="103"/>
      <c r="NAG11" s="102"/>
      <c r="NAI11" s="103"/>
      <c r="NAL11" s="102"/>
      <c r="NAN11" s="103"/>
      <c r="NAQ11" s="102"/>
      <c r="NAS11" s="103"/>
      <c r="NAV11" s="102"/>
      <c r="NAX11" s="103"/>
      <c r="NBA11" s="102"/>
      <c r="NBC11" s="103"/>
      <c r="NBF11" s="102"/>
      <c r="NBH11" s="103"/>
      <c r="NBK11" s="102"/>
      <c r="NBM11" s="103"/>
      <c r="NBP11" s="102"/>
      <c r="NBR11" s="103"/>
      <c r="NBU11" s="102"/>
      <c r="NBW11" s="103"/>
      <c r="NBZ11" s="102"/>
      <c r="NCB11" s="103"/>
      <c r="NCE11" s="102"/>
      <c r="NCG11" s="103"/>
      <c r="NCJ11" s="102"/>
      <c r="NCL11" s="103"/>
      <c r="NCO11" s="102"/>
      <c r="NCQ11" s="103"/>
      <c r="NCT11" s="102"/>
      <c r="NCV11" s="103"/>
      <c r="NCY11" s="102"/>
      <c r="NDA11" s="103"/>
      <c r="NDD11" s="102"/>
      <c r="NDF11" s="103"/>
      <c r="NDI11" s="102"/>
      <c r="NDK11" s="103"/>
      <c r="NDN11" s="102"/>
      <c r="NDP11" s="103"/>
      <c r="NDS11" s="102"/>
      <c r="NDU11" s="103"/>
      <c r="NDX11" s="102"/>
      <c r="NDZ11" s="103"/>
      <c r="NEC11" s="102"/>
      <c r="NEE11" s="103"/>
      <c r="NEH11" s="102"/>
      <c r="NEJ11" s="103"/>
      <c r="NEM11" s="102"/>
      <c r="NEO11" s="103"/>
      <c r="NER11" s="102"/>
      <c r="NET11" s="103"/>
      <c r="NEW11" s="102"/>
      <c r="NEY11" s="103"/>
      <c r="NFB11" s="102"/>
      <c r="NFD11" s="103"/>
      <c r="NFG11" s="102"/>
      <c r="NFI11" s="103"/>
      <c r="NFL11" s="102"/>
      <c r="NFN11" s="103"/>
      <c r="NFQ11" s="102"/>
      <c r="NFS11" s="103"/>
      <c r="NFV11" s="102"/>
      <c r="NFX11" s="103"/>
      <c r="NGA11" s="102"/>
      <c r="NGC11" s="103"/>
      <c r="NGF11" s="102"/>
      <c r="NGH11" s="103"/>
      <c r="NGK11" s="102"/>
      <c r="NGM11" s="103"/>
      <c r="NGP11" s="102"/>
      <c r="NGR11" s="103"/>
      <c r="NGU11" s="102"/>
      <c r="NGW11" s="103"/>
      <c r="NGZ11" s="102"/>
      <c r="NHB11" s="103"/>
      <c r="NHE11" s="102"/>
      <c r="NHG11" s="103"/>
      <c r="NHJ11" s="102"/>
      <c r="NHL11" s="103"/>
      <c r="NHO11" s="102"/>
      <c r="NHQ11" s="103"/>
      <c r="NHT11" s="102"/>
      <c r="NHV11" s="103"/>
      <c r="NHY11" s="102"/>
      <c r="NIA11" s="103"/>
      <c r="NID11" s="102"/>
      <c r="NIF11" s="103"/>
      <c r="NII11" s="102"/>
      <c r="NIK11" s="103"/>
      <c r="NIN11" s="102"/>
      <c r="NIP11" s="103"/>
      <c r="NIS11" s="102"/>
      <c r="NIU11" s="103"/>
      <c r="NIX11" s="102"/>
      <c r="NIZ11" s="103"/>
      <c r="NJC11" s="102"/>
      <c r="NJE11" s="103"/>
      <c r="NJH11" s="102"/>
      <c r="NJJ11" s="103"/>
      <c r="NJM11" s="102"/>
      <c r="NJO11" s="103"/>
      <c r="NJR11" s="102"/>
      <c r="NJT11" s="103"/>
      <c r="NJW11" s="102"/>
      <c r="NJY11" s="103"/>
      <c r="NKB11" s="102"/>
      <c r="NKD11" s="103"/>
      <c r="NKG11" s="102"/>
      <c r="NKI11" s="103"/>
      <c r="NKL11" s="102"/>
      <c r="NKN11" s="103"/>
      <c r="NKQ11" s="102"/>
      <c r="NKS11" s="103"/>
      <c r="NKV11" s="102"/>
      <c r="NKX11" s="103"/>
      <c r="NLA11" s="102"/>
      <c r="NLC11" s="103"/>
      <c r="NLF11" s="102"/>
      <c r="NLH11" s="103"/>
      <c r="NLK11" s="102"/>
      <c r="NLM11" s="103"/>
      <c r="NLP11" s="102"/>
      <c r="NLR11" s="103"/>
      <c r="NLU11" s="102"/>
      <c r="NLW11" s="103"/>
      <c r="NLZ11" s="102"/>
      <c r="NMB11" s="103"/>
      <c r="NME11" s="102"/>
      <c r="NMG11" s="103"/>
      <c r="NMJ11" s="102"/>
      <c r="NML11" s="103"/>
      <c r="NMO11" s="102"/>
      <c r="NMQ11" s="103"/>
      <c r="NMT11" s="102"/>
      <c r="NMV11" s="103"/>
      <c r="NMY11" s="102"/>
      <c r="NNA11" s="103"/>
      <c r="NND11" s="102"/>
      <c r="NNF11" s="103"/>
      <c r="NNI11" s="102"/>
      <c r="NNK11" s="103"/>
      <c r="NNN11" s="102"/>
      <c r="NNP11" s="103"/>
      <c r="NNS11" s="102"/>
      <c r="NNU11" s="103"/>
      <c r="NNX11" s="102"/>
      <c r="NNZ11" s="103"/>
      <c r="NOC11" s="102"/>
      <c r="NOE11" s="103"/>
      <c r="NOH11" s="102"/>
      <c r="NOJ11" s="103"/>
      <c r="NOM11" s="102"/>
      <c r="NOO11" s="103"/>
      <c r="NOR11" s="102"/>
      <c r="NOT11" s="103"/>
      <c r="NOW11" s="102"/>
      <c r="NOY11" s="103"/>
      <c r="NPB11" s="102"/>
      <c r="NPD11" s="103"/>
      <c r="NPG11" s="102"/>
      <c r="NPI11" s="103"/>
      <c r="NPL11" s="102"/>
      <c r="NPN11" s="103"/>
      <c r="NPQ11" s="102"/>
      <c r="NPS11" s="103"/>
      <c r="NPV11" s="102"/>
      <c r="NPX11" s="103"/>
      <c r="NQA11" s="102"/>
      <c r="NQC11" s="103"/>
      <c r="NQF11" s="102"/>
      <c r="NQH11" s="103"/>
      <c r="NQK11" s="102"/>
      <c r="NQM11" s="103"/>
      <c r="NQP11" s="102"/>
      <c r="NQR11" s="103"/>
      <c r="NQU11" s="102"/>
      <c r="NQW11" s="103"/>
      <c r="NQZ11" s="102"/>
      <c r="NRB11" s="103"/>
      <c r="NRE11" s="102"/>
      <c r="NRG11" s="103"/>
      <c r="NRJ11" s="102"/>
      <c r="NRL11" s="103"/>
      <c r="NRO11" s="102"/>
      <c r="NRQ11" s="103"/>
      <c r="NRT11" s="102"/>
      <c r="NRV11" s="103"/>
      <c r="NRY11" s="102"/>
      <c r="NSA11" s="103"/>
      <c r="NSD11" s="102"/>
      <c r="NSF11" s="103"/>
      <c r="NSI11" s="102"/>
      <c r="NSK11" s="103"/>
      <c r="NSN11" s="102"/>
      <c r="NSP11" s="103"/>
      <c r="NSS11" s="102"/>
      <c r="NSU11" s="103"/>
      <c r="NSX11" s="102"/>
      <c r="NSZ11" s="103"/>
      <c r="NTC11" s="102"/>
      <c r="NTE11" s="103"/>
      <c r="NTH11" s="102"/>
      <c r="NTJ11" s="103"/>
      <c r="NTM11" s="102"/>
      <c r="NTO11" s="103"/>
      <c r="NTR11" s="102"/>
      <c r="NTT11" s="103"/>
      <c r="NTW11" s="102"/>
      <c r="NTY11" s="103"/>
      <c r="NUB11" s="102"/>
      <c r="NUD11" s="103"/>
      <c r="NUG11" s="102"/>
      <c r="NUI11" s="103"/>
      <c r="NUL11" s="102"/>
      <c r="NUN11" s="103"/>
      <c r="NUQ11" s="102"/>
      <c r="NUS11" s="103"/>
      <c r="NUV11" s="102"/>
      <c r="NUX11" s="103"/>
      <c r="NVA11" s="102"/>
      <c r="NVC11" s="103"/>
      <c r="NVF11" s="102"/>
      <c r="NVH11" s="103"/>
      <c r="NVK11" s="102"/>
      <c r="NVM11" s="103"/>
      <c r="NVP11" s="102"/>
      <c r="NVR11" s="103"/>
      <c r="NVU11" s="102"/>
      <c r="NVW11" s="103"/>
      <c r="NVZ11" s="102"/>
      <c r="NWB11" s="103"/>
      <c r="NWE11" s="102"/>
      <c r="NWG11" s="103"/>
      <c r="NWJ11" s="102"/>
      <c r="NWL11" s="103"/>
      <c r="NWO11" s="102"/>
      <c r="NWQ11" s="103"/>
      <c r="NWT11" s="102"/>
      <c r="NWV11" s="103"/>
      <c r="NWY11" s="102"/>
      <c r="NXA11" s="103"/>
      <c r="NXD11" s="102"/>
      <c r="NXF11" s="103"/>
      <c r="NXI11" s="102"/>
      <c r="NXK11" s="103"/>
      <c r="NXN11" s="102"/>
      <c r="NXP11" s="103"/>
      <c r="NXS11" s="102"/>
      <c r="NXU11" s="103"/>
      <c r="NXX11" s="102"/>
      <c r="NXZ11" s="103"/>
      <c r="NYC11" s="102"/>
      <c r="NYE11" s="103"/>
      <c r="NYH11" s="102"/>
      <c r="NYJ11" s="103"/>
      <c r="NYM11" s="102"/>
      <c r="NYO11" s="103"/>
      <c r="NYR11" s="102"/>
      <c r="NYT11" s="103"/>
      <c r="NYW11" s="102"/>
      <c r="NYY11" s="103"/>
      <c r="NZB11" s="102"/>
      <c r="NZD11" s="103"/>
      <c r="NZG11" s="102"/>
      <c r="NZI11" s="103"/>
      <c r="NZL11" s="102"/>
      <c r="NZN11" s="103"/>
      <c r="NZQ11" s="102"/>
      <c r="NZS11" s="103"/>
      <c r="NZV11" s="102"/>
      <c r="NZX11" s="103"/>
      <c r="OAA11" s="102"/>
      <c r="OAC11" s="103"/>
      <c r="OAF11" s="102"/>
      <c r="OAH11" s="103"/>
      <c r="OAK11" s="102"/>
      <c r="OAM11" s="103"/>
      <c r="OAP11" s="102"/>
      <c r="OAR11" s="103"/>
      <c r="OAU11" s="102"/>
      <c r="OAW11" s="103"/>
      <c r="OAZ11" s="102"/>
      <c r="OBB11" s="103"/>
      <c r="OBE11" s="102"/>
      <c r="OBG11" s="103"/>
      <c r="OBJ11" s="102"/>
      <c r="OBL11" s="103"/>
      <c r="OBO11" s="102"/>
      <c r="OBQ11" s="103"/>
      <c r="OBT11" s="102"/>
      <c r="OBV11" s="103"/>
      <c r="OBY11" s="102"/>
      <c r="OCA11" s="103"/>
      <c r="OCD11" s="102"/>
      <c r="OCF11" s="103"/>
      <c r="OCI11" s="102"/>
      <c r="OCK11" s="103"/>
      <c r="OCN11" s="102"/>
      <c r="OCP11" s="103"/>
      <c r="OCS11" s="102"/>
      <c r="OCU11" s="103"/>
      <c r="OCX11" s="102"/>
      <c r="OCZ11" s="103"/>
      <c r="ODC11" s="102"/>
      <c r="ODE11" s="103"/>
      <c r="ODH11" s="102"/>
      <c r="ODJ11" s="103"/>
      <c r="ODM11" s="102"/>
      <c r="ODO11" s="103"/>
      <c r="ODR11" s="102"/>
      <c r="ODT11" s="103"/>
      <c r="ODW11" s="102"/>
      <c r="ODY11" s="103"/>
      <c r="OEB11" s="102"/>
      <c r="OED11" s="103"/>
      <c r="OEG11" s="102"/>
      <c r="OEI11" s="103"/>
      <c r="OEL11" s="102"/>
      <c r="OEN11" s="103"/>
      <c r="OEQ11" s="102"/>
      <c r="OES11" s="103"/>
      <c r="OEV11" s="102"/>
      <c r="OEX11" s="103"/>
      <c r="OFA11" s="102"/>
      <c r="OFC11" s="103"/>
      <c r="OFF11" s="102"/>
      <c r="OFH11" s="103"/>
      <c r="OFK11" s="102"/>
      <c r="OFM11" s="103"/>
      <c r="OFP11" s="102"/>
      <c r="OFR11" s="103"/>
      <c r="OFU11" s="102"/>
      <c r="OFW11" s="103"/>
      <c r="OFZ11" s="102"/>
      <c r="OGB11" s="103"/>
      <c r="OGE11" s="102"/>
      <c r="OGG11" s="103"/>
      <c r="OGJ11" s="102"/>
      <c r="OGL11" s="103"/>
      <c r="OGO11" s="102"/>
      <c r="OGQ11" s="103"/>
      <c r="OGT11" s="102"/>
      <c r="OGV11" s="103"/>
      <c r="OGY11" s="102"/>
      <c r="OHA11" s="103"/>
      <c r="OHD11" s="102"/>
      <c r="OHF11" s="103"/>
      <c r="OHI11" s="102"/>
      <c r="OHK11" s="103"/>
      <c r="OHN11" s="102"/>
      <c r="OHP11" s="103"/>
      <c r="OHS11" s="102"/>
      <c r="OHU11" s="103"/>
      <c r="OHX11" s="102"/>
      <c r="OHZ11" s="103"/>
      <c r="OIC11" s="102"/>
      <c r="OIE11" s="103"/>
      <c r="OIH11" s="102"/>
      <c r="OIJ11" s="103"/>
      <c r="OIM11" s="102"/>
      <c r="OIO11" s="103"/>
      <c r="OIR11" s="102"/>
      <c r="OIT11" s="103"/>
      <c r="OIW11" s="102"/>
      <c r="OIY11" s="103"/>
      <c r="OJB11" s="102"/>
      <c r="OJD11" s="103"/>
      <c r="OJG11" s="102"/>
      <c r="OJI11" s="103"/>
      <c r="OJL11" s="102"/>
      <c r="OJN11" s="103"/>
      <c r="OJQ11" s="102"/>
      <c r="OJS11" s="103"/>
      <c r="OJV11" s="102"/>
      <c r="OJX11" s="103"/>
      <c r="OKA11" s="102"/>
      <c r="OKC11" s="103"/>
      <c r="OKF11" s="102"/>
      <c r="OKH11" s="103"/>
      <c r="OKK11" s="102"/>
      <c r="OKM11" s="103"/>
      <c r="OKP11" s="102"/>
      <c r="OKR11" s="103"/>
      <c r="OKU11" s="102"/>
      <c r="OKW11" s="103"/>
      <c r="OKZ11" s="102"/>
      <c r="OLB11" s="103"/>
      <c r="OLE11" s="102"/>
      <c r="OLG11" s="103"/>
      <c r="OLJ11" s="102"/>
      <c r="OLL11" s="103"/>
      <c r="OLO11" s="102"/>
      <c r="OLQ11" s="103"/>
      <c r="OLT11" s="102"/>
      <c r="OLV11" s="103"/>
      <c r="OLY11" s="102"/>
      <c r="OMA11" s="103"/>
      <c r="OMD11" s="102"/>
      <c r="OMF11" s="103"/>
      <c r="OMI11" s="102"/>
      <c r="OMK11" s="103"/>
      <c r="OMN11" s="102"/>
      <c r="OMP11" s="103"/>
      <c r="OMS11" s="102"/>
      <c r="OMU11" s="103"/>
      <c r="OMX11" s="102"/>
      <c r="OMZ11" s="103"/>
      <c r="ONC11" s="102"/>
      <c r="ONE11" s="103"/>
      <c r="ONH11" s="102"/>
      <c r="ONJ11" s="103"/>
      <c r="ONM11" s="102"/>
      <c r="ONO11" s="103"/>
      <c r="ONR11" s="102"/>
      <c r="ONT11" s="103"/>
      <c r="ONW11" s="102"/>
      <c r="ONY11" s="103"/>
      <c r="OOB11" s="102"/>
      <c r="OOD11" s="103"/>
      <c r="OOG11" s="102"/>
      <c r="OOI11" s="103"/>
      <c r="OOL11" s="102"/>
      <c r="OON11" s="103"/>
      <c r="OOQ11" s="102"/>
      <c r="OOS11" s="103"/>
      <c r="OOV11" s="102"/>
      <c r="OOX11" s="103"/>
      <c r="OPA11" s="102"/>
      <c r="OPC11" s="103"/>
      <c r="OPF11" s="102"/>
      <c r="OPH11" s="103"/>
      <c r="OPK11" s="102"/>
      <c r="OPM11" s="103"/>
      <c r="OPP11" s="102"/>
      <c r="OPR11" s="103"/>
      <c r="OPU11" s="102"/>
      <c r="OPW11" s="103"/>
      <c r="OPZ11" s="102"/>
      <c r="OQB11" s="103"/>
      <c r="OQE11" s="102"/>
      <c r="OQG11" s="103"/>
      <c r="OQJ11" s="102"/>
      <c r="OQL11" s="103"/>
      <c r="OQO11" s="102"/>
      <c r="OQQ11" s="103"/>
      <c r="OQT11" s="102"/>
      <c r="OQV11" s="103"/>
      <c r="OQY11" s="102"/>
      <c r="ORA11" s="103"/>
      <c r="ORD11" s="102"/>
      <c r="ORF11" s="103"/>
      <c r="ORI11" s="102"/>
      <c r="ORK11" s="103"/>
      <c r="ORN11" s="102"/>
      <c r="ORP11" s="103"/>
      <c r="ORS11" s="102"/>
      <c r="ORU11" s="103"/>
      <c r="ORX11" s="102"/>
      <c r="ORZ11" s="103"/>
      <c r="OSC11" s="102"/>
      <c r="OSE11" s="103"/>
      <c r="OSH11" s="102"/>
      <c r="OSJ11" s="103"/>
      <c r="OSM11" s="102"/>
      <c r="OSO11" s="103"/>
      <c r="OSR11" s="102"/>
      <c r="OST11" s="103"/>
      <c r="OSW11" s="102"/>
      <c r="OSY11" s="103"/>
      <c r="OTB11" s="102"/>
      <c r="OTD11" s="103"/>
      <c r="OTG11" s="102"/>
      <c r="OTI11" s="103"/>
      <c r="OTL11" s="102"/>
      <c r="OTN11" s="103"/>
      <c r="OTQ11" s="102"/>
      <c r="OTS11" s="103"/>
      <c r="OTV11" s="102"/>
      <c r="OTX11" s="103"/>
      <c r="OUA11" s="102"/>
      <c r="OUC11" s="103"/>
      <c r="OUF11" s="102"/>
      <c r="OUH11" s="103"/>
      <c r="OUK11" s="102"/>
      <c r="OUM11" s="103"/>
      <c r="OUP11" s="102"/>
      <c r="OUR11" s="103"/>
      <c r="OUU11" s="102"/>
      <c r="OUW11" s="103"/>
      <c r="OUZ11" s="102"/>
      <c r="OVB11" s="103"/>
      <c r="OVE11" s="102"/>
      <c r="OVG11" s="103"/>
      <c r="OVJ11" s="102"/>
      <c r="OVL11" s="103"/>
      <c r="OVO11" s="102"/>
      <c r="OVQ11" s="103"/>
      <c r="OVT11" s="102"/>
      <c r="OVV11" s="103"/>
      <c r="OVY11" s="102"/>
      <c r="OWA11" s="103"/>
      <c r="OWD11" s="102"/>
      <c r="OWF11" s="103"/>
      <c r="OWI11" s="102"/>
      <c r="OWK11" s="103"/>
      <c r="OWN11" s="102"/>
      <c r="OWP11" s="103"/>
      <c r="OWS11" s="102"/>
      <c r="OWU11" s="103"/>
      <c r="OWX11" s="102"/>
      <c r="OWZ11" s="103"/>
      <c r="OXC11" s="102"/>
      <c r="OXE11" s="103"/>
      <c r="OXH11" s="102"/>
      <c r="OXJ11" s="103"/>
      <c r="OXM11" s="102"/>
      <c r="OXO11" s="103"/>
      <c r="OXR11" s="102"/>
      <c r="OXT11" s="103"/>
      <c r="OXW11" s="102"/>
      <c r="OXY11" s="103"/>
      <c r="OYB11" s="102"/>
      <c r="OYD11" s="103"/>
      <c r="OYG11" s="102"/>
      <c r="OYI11" s="103"/>
      <c r="OYL11" s="102"/>
      <c r="OYN11" s="103"/>
      <c r="OYQ11" s="102"/>
      <c r="OYS11" s="103"/>
      <c r="OYV11" s="102"/>
      <c r="OYX11" s="103"/>
      <c r="OZA11" s="102"/>
      <c r="OZC11" s="103"/>
      <c r="OZF11" s="102"/>
      <c r="OZH11" s="103"/>
      <c r="OZK11" s="102"/>
      <c r="OZM11" s="103"/>
      <c r="OZP11" s="102"/>
      <c r="OZR11" s="103"/>
      <c r="OZU11" s="102"/>
      <c r="OZW11" s="103"/>
      <c r="OZZ11" s="102"/>
      <c r="PAB11" s="103"/>
      <c r="PAE11" s="102"/>
      <c r="PAG11" s="103"/>
      <c r="PAJ11" s="102"/>
      <c r="PAL11" s="103"/>
      <c r="PAO11" s="102"/>
      <c r="PAQ11" s="103"/>
      <c r="PAT11" s="102"/>
      <c r="PAV11" s="103"/>
      <c r="PAY11" s="102"/>
      <c r="PBA11" s="103"/>
      <c r="PBD11" s="102"/>
      <c r="PBF11" s="103"/>
      <c r="PBI11" s="102"/>
      <c r="PBK11" s="103"/>
      <c r="PBN11" s="102"/>
      <c r="PBP11" s="103"/>
      <c r="PBS11" s="102"/>
      <c r="PBU11" s="103"/>
      <c r="PBX11" s="102"/>
      <c r="PBZ11" s="103"/>
      <c r="PCC11" s="102"/>
      <c r="PCE11" s="103"/>
      <c r="PCH11" s="102"/>
      <c r="PCJ11" s="103"/>
      <c r="PCM11" s="102"/>
      <c r="PCO11" s="103"/>
      <c r="PCR11" s="102"/>
      <c r="PCT11" s="103"/>
      <c r="PCW11" s="102"/>
      <c r="PCY11" s="103"/>
      <c r="PDB11" s="102"/>
      <c r="PDD11" s="103"/>
      <c r="PDG11" s="102"/>
      <c r="PDI11" s="103"/>
      <c r="PDL11" s="102"/>
      <c r="PDN11" s="103"/>
      <c r="PDQ11" s="102"/>
      <c r="PDS11" s="103"/>
      <c r="PDV11" s="102"/>
      <c r="PDX11" s="103"/>
      <c r="PEA11" s="102"/>
      <c r="PEC11" s="103"/>
      <c r="PEF11" s="102"/>
      <c r="PEH11" s="103"/>
      <c r="PEK11" s="102"/>
      <c r="PEM11" s="103"/>
      <c r="PEP11" s="102"/>
      <c r="PER11" s="103"/>
      <c r="PEU11" s="102"/>
      <c r="PEW11" s="103"/>
      <c r="PEZ11" s="102"/>
      <c r="PFB11" s="103"/>
      <c r="PFE11" s="102"/>
      <c r="PFG11" s="103"/>
      <c r="PFJ11" s="102"/>
      <c r="PFL11" s="103"/>
      <c r="PFO11" s="102"/>
      <c r="PFQ11" s="103"/>
      <c r="PFT11" s="102"/>
      <c r="PFV11" s="103"/>
      <c r="PFY11" s="102"/>
      <c r="PGA11" s="103"/>
      <c r="PGD11" s="102"/>
      <c r="PGF11" s="103"/>
      <c r="PGI11" s="102"/>
      <c r="PGK11" s="103"/>
      <c r="PGN11" s="102"/>
      <c r="PGP11" s="103"/>
      <c r="PGS11" s="102"/>
      <c r="PGU11" s="103"/>
      <c r="PGX11" s="102"/>
      <c r="PGZ11" s="103"/>
      <c r="PHC11" s="102"/>
      <c r="PHE11" s="103"/>
      <c r="PHH11" s="102"/>
      <c r="PHJ11" s="103"/>
      <c r="PHM11" s="102"/>
      <c r="PHO11" s="103"/>
      <c r="PHR11" s="102"/>
      <c r="PHT11" s="103"/>
      <c r="PHW11" s="102"/>
      <c r="PHY11" s="103"/>
      <c r="PIB11" s="102"/>
      <c r="PID11" s="103"/>
      <c r="PIG11" s="102"/>
      <c r="PII11" s="103"/>
      <c r="PIL11" s="102"/>
      <c r="PIN11" s="103"/>
      <c r="PIQ11" s="102"/>
      <c r="PIS11" s="103"/>
      <c r="PIV11" s="102"/>
      <c r="PIX11" s="103"/>
      <c r="PJA11" s="102"/>
      <c r="PJC11" s="103"/>
      <c r="PJF11" s="102"/>
      <c r="PJH11" s="103"/>
      <c r="PJK11" s="102"/>
      <c r="PJM11" s="103"/>
      <c r="PJP11" s="102"/>
      <c r="PJR11" s="103"/>
      <c r="PJU11" s="102"/>
      <c r="PJW11" s="103"/>
      <c r="PJZ11" s="102"/>
      <c r="PKB11" s="103"/>
      <c r="PKE11" s="102"/>
      <c r="PKG11" s="103"/>
      <c r="PKJ11" s="102"/>
      <c r="PKL11" s="103"/>
      <c r="PKO11" s="102"/>
      <c r="PKQ11" s="103"/>
      <c r="PKT11" s="102"/>
      <c r="PKV11" s="103"/>
      <c r="PKY11" s="102"/>
      <c r="PLA11" s="103"/>
      <c r="PLD11" s="102"/>
      <c r="PLF11" s="103"/>
      <c r="PLI11" s="102"/>
      <c r="PLK11" s="103"/>
      <c r="PLN11" s="102"/>
      <c r="PLP11" s="103"/>
      <c r="PLS11" s="102"/>
      <c r="PLU11" s="103"/>
      <c r="PLX11" s="102"/>
      <c r="PLZ11" s="103"/>
      <c r="PMC11" s="102"/>
      <c r="PME11" s="103"/>
      <c r="PMH11" s="102"/>
      <c r="PMJ11" s="103"/>
      <c r="PMM11" s="102"/>
      <c r="PMO11" s="103"/>
      <c r="PMR11" s="102"/>
      <c r="PMT11" s="103"/>
      <c r="PMW11" s="102"/>
      <c r="PMY11" s="103"/>
      <c r="PNB11" s="102"/>
      <c r="PND11" s="103"/>
      <c r="PNG11" s="102"/>
      <c r="PNI11" s="103"/>
      <c r="PNL11" s="102"/>
      <c r="PNN11" s="103"/>
      <c r="PNQ11" s="102"/>
      <c r="PNS11" s="103"/>
      <c r="PNV11" s="102"/>
      <c r="PNX11" s="103"/>
      <c r="POA11" s="102"/>
      <c r="POC11" s="103"/>
      <c r="POF11" s="102"/>
      <c r="POH11" s="103"/>
      <c r="POK11" s="102"/>
      <c r="POM11" s="103"/>
      <c r="POP11" s="102"/>
      <c r="POR11" s="103"/>
      <c r="POU11" s="102"/>
      <c r="POW11" s="103"/>
      <c r="POZ11" s="102"/>
      <c r="PPB11" s="103"/>
      <c r="PPE11" s="102"/>
      <c r="PPG11" s="103"/>
      <c r="PPJ11" s="102"/>
      <c r="PPL11" s="103"/>
      <c r="PPO11" s="102"/>
      <c r="PPQ11" s="103"/>
      <c r="PPT11" s="102"/>
      <c r="PPV11" s="103"/>
      <c r="PPY11" s="102"/>
      <c r="PQA11" s="103"/>
      <c r="PQD11" s="102"/>
      <c r="PQF11" s="103"/>
      <c r="PQI11" s="102"/>
      <c r="PQK11" s="103"/>
      <c r="PQN11" s="102"/>
      <c r="PQP11" s="103"/>
      <c r="PQS11" s="102"/>
      <c r="PQU11" s="103"/>
      <c r="PQX11" s="102"/>
      <c r="PQZ11" s="103"/>
      <c r="PRC11" s="102"/>
      <c r="PRE11" s="103"/>
      <c r="PRH11" s="102"/>
      <c r="PRJ11" s="103"/>
      <c r="PRM11" s="102"/>
      <c r="PRO11" s="103"/>
      <c r="PRR11" s="102"/>
      <c r="PRT11" s="103"/>
      <c r="PRW11" s="102"/>
      <c r="PRY11" s="103"/>
      <c r="PSB11" s="102"/>
      <c r="PSD11" s="103"/>
      <c r="PSG11" s="102"/>
      <c r="PSI11" s="103"/>
      <c r="PSL11" s="102"/>
      <c r="PSN11" s="103"/>
      <c r="PSQ11" s="102"/>
      <c r="PSS11" s="103"/>
      <c r="PSV11" s="102"/>
      <c r="PSX11" s="103"/>
      <c r="PTA11" s="102"/>
      <c r="PTC11" s="103"/>
      <c r="PTF11" s="102"/>
      <c r="PTH11" s="103"/>
      <c r="PTK11" s="102"/>
      <c r="PTM11" s="103"/>
      <c r="PTP11" s="102"/>
      <c r="PTR11" s="103"/>
      <c r="PTU11" s="102"/>
      <c r="PTW11" s="103"/>
      <c r="PTZ11" s="102"/>
      <c r="PUB11" s="103"/>
      <c r="PUE11" s="102"/>
      <c r="PUG11" s="103"/>
      <c r="PUJ11" s="102"/>
      <c r="PUL11" s="103"/>
      <c r="PUO11" s="102"/>
      <c r="PUQ11" s="103"/>
      <c r="PUT11" s="102"/>
      <c r="PUV11" s="103"/>
      <c r="PUY11" s="102"/>
      <c r="PVA11" s="103"/>
      <c r="PVD11" s="102"/>
      <c r="PVF11" s="103"/>
      <c r="PVI11" s="102"/>
      <c r="PVK11" s="103"/>
      <c r="PVN11" s="102"/>
      <c r="PVP11" s="103"/>
      <c r="PVS11" s="102"/>
      <c r="PVU11" s="103"/>
      <c r="PVX11" s="102"/>
      <c r="PVZ11" s="103"/>
      <c r="PWC11" s="102"/>
      <c r="PWE11" s="103"/>
      <c r="PWH11" s="102"/>
      <c r="PWJ11" s="103"/>
      <c r="PWM11" s="102"/>
      <c r="PWO11" s="103"/>
      <c r="PWR11" s="102"/>
      <c r="PWT11" s="103"/>
      <c r="PWW11" s="102"/>
      <c r="PWY11" s="103"/>
      <c r="PXB11" s="102"/>
      <c r="PXD11" s="103"/>
      <c r="PXG11" s="102"/>
      <c r="PXI11" s="103"/>
      <c r="PXL11" s="102"/>
      <c r="PXN11" s="103"/>
      <c r="PXQ11" s="102"/>
      <c r="PXS11" s="103"/>
      <c r="PXV11" s="102"/>
      <c r="PXX11" s="103"/>
      <c r="PYA11" s="102"/>
      <c r="PYC11" s="103"/>
      <c r="PYF11" s="102"/>
      <c r="PYH11" s="103"/>
      <c r="PYK11" s="102"/>
      <c r="PYM11" s="103"/>
      <c r="PYP11" s="102"/>
      <c r="PYR11" s="103"/>
      <c r="PYU11" s="102"/>
      <c r="PYW11" s="103"/>
      <c r="PYZ11" s="102"/>
      <c r="PZB11" s="103"/>
      <c r="PZE11" s="102"/>
      <c r="PZG11" s="103"/>
      <c r="PZJ11" s="102"/>
      <c r="PZL11" s="103"/>
      <c r="PZO11" s="102"/>
      <c r="PZQ11" s="103"/>
      <c r="PZT11" s="102"/>
      <c r="PZV11" s="103"/>
      <c r="PZY11" s="102"/>
      <c r="QAA11" s="103"/>
      <c r="QAD11" s="102"/>
      <c r="QAF11" s="103"/>
      <c r="QAI11" s="102"/>
      <c r="QAK11" s="103"/>
      <c r="QAN11" s="102"/>
      <c r="QAP11" s="103"/>
      <c r="QAS11" s="102"/>
      <c r="QAU11" s="103"/>
      <c r="QAX11" s="102"/>
      <c r="QAZ11" s="103"/>
      <c r="QBC11" s="102"/>
      <c r="QBE11" s="103"/>
      <c r="QBH11" s="102"/>
      <c r="QBJ11" s="103"/>
      <c r="QBM11" s="102"/>
      <c r="QBO11" s="103"/>
      <c r="QBR11" s="102"/>
      <c r="QBT11" s="103"/>
      <c r="QBW11" s="102"/>
      <c r="QBY11" s="103"/>
      <c r="QCB11" s="102"/>
      <c r="QCD11" s="103"/>
      <c r="QCG11" s="102"/>
      <c r="QCI11" s="103"/>
      <c r="QCL11" s="102"/>
      <c r="QCN11" s="103"/>
      <c r="QCQ11" s="102"/>
      <c r="QCS11" s="103"/>
      <c r="QCV11" s="102"/>
      <c r="QCX11" s="103"/>
      <c r="QDA11" s="102"/>
      <c r="QDC11" s="103"/>
      <c r="QDF11" s="102"/>
      <c r="QDH11" s="103"/>
      <c r="QDK11" s="102"/>
      <c r="QDM11" s="103"/>
      <c r="QDP11" s="102"/>
      <c r="QDR11" s="103"/>
      <c r="QDU11" s="102"/>
      <c r="QDW11" s="103"/>
      <c r="QDZ11" s="102"/>
      <c r="QEB11" s="103"/>
      <c r="QEE11" s="102"/>
      <c r="QEG11" s="103"/>
      <c r="QEJ11" s="102"/>
      <c r="QEL11" s="103"/>
      <c r="QEO11" s="102"/>
      <c r="QEQ11" s="103"/>
      <c r="QET11" s="102"/>
      <c r="QEV11" s="103"/>
      <c r="QEY11" s="102"/>
      <c r="QFA11" s="103"/>
      <c r="QFD11" s="102"/>
      <c r="QFF11" s="103"/>
      <c r="QFI11" s="102"/>
      <c r="QFK11" s="103"/>
      <c r="QFN11" s="102"/>
      <c r="QFP11" s="103"/>
      <c r="QFS11" s="102"/>
      <c r="QFU11" s="103"/>
      <c r="QFX11" s="102"/>
      <c r="QFZ11" s="103"/>
      <c r="QGC11" s="102"/>
      <c r="QGE11" s="103"/>
      <c r="QGH11" s="102"/>
      <c r="QGJ11" s="103"/>
      <c r="QGM11" s="102"/>
      <c r="QGO11" s="103"/>
      <c r="QGR11" s="102"/>
      <c r="QGT11" s="103"/>
      <c r="QGW11" s="102"/>
      <c r="QGY11" s="103"/>
      <c r="QHB11" s="102"/>
      <c r="QHD11" s="103"/>
      <c r="QHG11" s="102"/>
      <c r="QHI11" s="103"/>
      <c r="QHL11" s="102"/>
      <c r="QHN11" s="103"/>
      <c r="QHQ11" s="102"/>
      <c r="QHS11" s="103"/>
      <c r="QHV11" s="102"/>
      <c r="QHX11" s="103"/>
      <c r="QIA11" s="102"/>
      <c r="QIC11" s="103"/>
      <c r="QIF11" s="102"/>
      <c r="QIH11" s="103"/>
      <c r="QIK11" s="102"/>
      <c r="QIM11" s="103"/>
      <c r="QIP11" s="102"/>
      <c r="QIR11" s="103"/>
      <c r="QIU11" s="102"/>
      <c r="QIW11" s="103"/>
      <c r="QIZ11" s="102"/>
      <c r="QJB11" s="103"/>
      <c r="QJE11" s="102"/>
      <c r="QJG11" s="103"/>
      <c r="QJJ11" s="102"/>
      <c r="QJL11" s="103"/>
      <c r="QJO11" s="102"/>
      <c r="QJQ11" s="103"/>
      <c r="QJT11" s="102"/>
      <c r="QJV11" s="103"/>
      <c r="QJY11" s="102"/>
      <c r="QKA11" s="103"/>
      <c r="QKD11" s="102"/>
      <c r="QKF11" s="103"/>
      <c r="QKI11" s="102"/>
      <c r="QKK11" s="103"/>
      <c r="QKN11" s="102"/>
      <c r="QKP11" s="103"/>
      <c r="QKS11" s="102"/>
      <c r="QKU11" s="103"/>
      <c r="QKX11" s="102"/>
      <c r="QKZ11" s="103"/>
      <c r="QLC11" s="102"/>
      <c r="QLE11" s="103"/>
      <c r="QLH11" s="102"/>
      <c r="QLJ11" s="103"/>
      <c r="QLM11" s="102"/>
      <c r="QLO11" s="103"/>
      <c r="QLR11" s="102"/>
      <c r="QLT11" s="103"/>
      <c r="QLW11" s="102"/>
      <c r="QLY11" s="103"/>
      <c r="QMB11" s="102"/>
      <c r="QMD11" s="103"/>
      <c r="QMG11" s="102"/>
      <c r="QMI11" s="103"/>
      <c r="QML11" s="102"/>
      <c r="QMN11" s="103"/>
      <c r="QMQ11" s="102"/>
      <c r="QMS11" s="103"/>
      <c r="QMV11" s="102"/>
      <c r="QMX11" s="103"/>
      <c r="QNA11" s="102"/>
      <c r="QNC11" s="103"/>
      <c r="QNF11" s="102"/>
      <c r="QNH11" s="103"/>
      <c r="QNK11" s="102"/>
      <c r="QNM11" s="103"/>
      <c r="QNP11" s="102"/>
      <c r="QNR11" s="103"/>
      <c r="QNU11" s="102"/>
      <c r="QNW11" s="103"/>
      <c r="QNZ11" s="102"/>
      <c r="QOB11" s="103"/>
      <c r="QOE11" s="102"/>
      <c r="QOG11" s="103"/>
      <c r="QOJ11" s="102"/>
      <c r="QOL11" s="103"/>
      <c r="QOO11" s="102"/>
      <c r="QOQ11" s="103"/>
      <c r="QOT11" s="102"/>
      <c r="QOV11" s="103"/>
      <c r="QOY11" s="102"/>
      <c r="QPA11" s="103"/>
      <c r="QPD11" s="102"/>
      <c r="QPF11" s="103"/>
      <c r="QPI11" s="102"/>
      <c r="QPK11" s="103"/>
      <c r="QPN11" s="102"/>
      <c r="QPP11" s="103"/>
      <c r="QPS11" s="102"/>
      <c r="QPU11" s="103"/>
      <c r="QPX11" s="102"/>
      <c r="QPZ11" s="103"/>
      <c r="QQC11" s="102"/>
      <c r="QQE11" s="103"/>
      <c r="QQH11" s="102"/>
      <c r="QQJ11" s="103"/>
      <c r="QQM11" s="102"/>
      <c r="QQO11" s="103"/>
      <c r="QQR11" s="102"/>
      <c r="QQT11" s="103"/>
      <c r="QQW11" s="102"/>
      <c r="QQY11" s="103"/>
      <c r="QRB11" s="102"/>
      <c r="QRD11" s="103"/>
      <c r="QRG11" s="102"/>
      <c r="QRI11" s="103"/>
      <c r="QRL11" s="102"/>
      <c r="QRN11" s="103"/>
      <c r="QRQ11" s="102"/>
      <c r="QRS11" s="103"/>
      <c r="QRV11" s="102"/>
      <c r="QRX11" s="103"/>
      <c r="QSA11" s="102"/>
      <c r="QSC11" s="103"/>
      <c r="QSF11" s="102"/>
      <c r="QSH11" s="103"/>
      <c r="QSK11" s="102"/>
      <c r="QSM11" s="103"/>
      <c r="QSP11" s="102"/>
      <c r="QSR11" s="103"/>
      <c r="QSU11" s="102"/>
      <c r="QSW11" s="103"/>
      <c r="QSZ11" s="102"/>
      <c r="QTB11" s="103"/>
      <c r="QTE11" s="102"/>
      <c r="QTG11" s="103"/>
      <c r="QTJ11" s="102"/>
      <c r="QTL11" s="103"/>
      <c r="QTO11" s="102"/>
      <c r="QTQ11" s="103"/>
      <c r="QTT11" s="102"/>
      <c r="QTV11" s="103"/>
      <c r="QTY11" s="102"/>
      <c r="QUA11" s="103"/>
      <c r="QUD11" s="102"/>
      <c r="QUF11" s="103"/>
      <c r="QUI11" s="102"/>
      <c r="QUK11" s="103"/>
      <c r="QUN11" s="102"/>
      <c r="QUP11" s="103"/>
      <c r="QUS11" s="102"/>
      <c r="QUU11" s="103"/>
      <c r="QUX11" s="102"/>
      <c r="QUZ11" s="103"/>
      <c r="QVC11" s="102"/>
      <c r="QVE11" s="103"/>
      <c r="QVH11" s="102"/>
      <c r="QVJ11" s="103"/>
      <c r="QVM11" s="102"/>
      <c r="QVO11" s="103"/>
      <c r="QVR11" s="102"/>
      <c r="QVT11" s="103"/>
      <c r="QVW11" s="102"/>
      <c r="QVY11" s="103"/>
      <c r="QWB11" s="102"/>
      <c r="QWD11" s="103"/>
      <c r="QWG11" s="102"/>
      <c r="QWI11" s="103"/>
      <c r="QWL11" s="102"/>
      <c r="QWN11" s="103"/>
      <c r="QWQ11" s="102"/>
      <c r="QWS11" s="103"/>
      <c r="QWV11" s="102"/>
      <c r="QWX11" s="103"/>
      <c r="QXA11" s="102"/>
      <c r="QXC11" s="103"/>
      <c r="QXF11" s="102"/>
      <c r="QXH11" s="103"/>
      <c r="QXK11" s="102"/>
      <c r="QXM11" s="103"/>
      <c r="QXP11" s="102"/>
      <c r="QXR11" s="103"/>
      <c r="QXU11" s="102"/>
      <c r="QXW11" s="103"/>
      <c r="QXZ11" s="102"/>
      <c r="QYB11" s="103"/>
      <c r="QYE11" s="102"/>
      <c r="QYG11" s="103"/>
      <c r="QYJ11" s="102"/>
      <c r="QYL11" s="103"/>
      <c r="QYO11" s="102"/>
      <c r="QYQ11" s="103"/>
      <c r="QYT11" s="102"/>
      <c r="QYV11" s="103"/>
      <c r="QYY11" s="102"/>
      <c r="QZA11" s="103"/>
      <c r="QZD11" s="102"/>
      <c r="QZF11" s="103"/>
      <c r="QZI11" s="102"/>
      <c r="QZK11" s="103"/>
      <c r="QZN11" s="102"/>
      <c r="QZP11" s="103"/>
      <c r="QZS11" s="102"/>
      <c r="QZU11" s="103"/>
      <c r="QZX11" s="102"/>
      <c r="QZZ11" s="103"/>
      <c r="RAC11" s="102"/>
      <c r="RAE11" s="103"/>
      <c r="RAH11" s="102"/>
      <c r="RAJ11" s="103"/>
      <c r="RAM11" s="102"/>
      <c r="RAO11" s="103"/>
      <c r="RAR11" s="102"/>
      <c r="RAT11" s="103"/>
      <c r="RAW11" s="102"/>
      <c r="RAY11" s="103"/>
      <c r="RBB11" s="102"/>
      <c r="RBD11" s="103"/>
      <c r="RBG11" s="102"/>
      <c r="RBI11" s="103"/>
      <c r="RBL11" s="102"/>
      <c r="RBN11" s="103"/>
      <c r="RBQ11" s="102"/>
      <c r="RBS11" s="103"/>
      <c r="RBV11" s="102"/>
      <c r="RBX11" s="103"/>
      <c r="RCA11" s="102"/>
      <c r="RCC11" s="103"/>
      <c r="RCF11" s="102"/>
      <c r="RCH11" s="103"/>
      <c r="RCK11" s="102"/>
      <c r="RCM11" s="103"/>
      <c r="RCP11" s="102"/>
      <c r="RCR11" s="103"/>
      <c r="RCU11" s="102"/>
      <c r="RCW11" s="103"/>
      <c r="RCZ11" s="102"/>
      <c r="RDB11" s="103"/>
      <c r="RDE11" s="102"/>
      <c r="RDG11" s="103"/>
      <c r="RDJ11" s="102"/>
      <c r="RDL11" s="103"/>
      <c r="RDO11" s="102"/>
      <c r="RDQ11" s="103"/>
      <c r="RDT11" s="102"/>
      <c r="RDV11" s="103"/>
      <c r="RDY11" s="102"/>
      <c r="REA11" s="103"/>
      <c r="RED11" s="102"/>
      <c r="REF11" s="103"/>
      <c r="REI11" s="102"/>
      <c r="REK11" s="103"/>
      <c r="REN11" s="102"/>
      <c r="REP11" s="103"/>
      <c r="RES11" s="102"/>
      <c r="REU11" s="103"/>
      <c r="REX11" s="102"/>
      <c r="REZ11" s="103"/>
      <c r="RFC11" s="102"/>
      <c r="RFE11" s="103"/>
      <c r="RFH11" s="102"/>
      <c r="RFJ11" s="103"/>
      <c r="RFM11" s="102"/>
      <c r="RFO11" s="103"/>
      <c r="RFR11" s="102"/>
      <c r="RFT11" s="103"/>
      <c r="RFW11" s="102"/>
      <c r="RFY11" s="103"/>
      <c r="RGB11" s="102"/>
      <c r="RGD11" s="103"/>
      <c r="RGG11" s="102"/>
      <c r="RGI11" s="103"/>
      <c r="RGL11" s="102"/>
      <c r="RGN11" s="103"/>
      <c r="RGQ11" s="102"/>
      <c r="RGS11" s="103"/>
      <c r="RGV11" s="102"/>
      <c r="RGX11" s="103"/>
      <c r="RHA11" s="102"/>
      <c r="RHC11" s="103"/>
      <c r="RHF11" s="102"/>
      <c r="RHH11" s="103"/>
      <c r="RHK11" s="102"/>
      <c r="RHM11" s="103"/>
      <c r="RHP11" s="102"/>
      <c r="RHR11" s="103"/>
      <c r="RHU11" s="102"/>
      <c r="RHW11" s="103"/>
      <c r="RHZ11" s="102"/>
      <c r="RIB11" s="103"/>
      <c r="RIE11" s="102"/>
      <c r="RIG11" s="103"/>
      <c r="RIJ11" s="102"/>
      <c r="RIL11" s="103"/>
      <c r="RIO11" s="102"/>
      <c r="RIQ11" s="103"/>
      <c r="RIT11" s="102"/>
      <c r="RIV11" s="103"/>
      <c r="RIY11" s="102"/>
      <c r="RJA11" s="103"/>
      <c r="RJD11" s="102"/>
      <c r="RJF11" s="103"/>
      <c r="RJI11" s="102"/>
      <c r="RJK11" s="103"/>
      <c r="RJN11" s="102"/>
      <c r="RJP11" s="103"/>
      <c r="RJS11" s="102"/>
      <c r="RJU11" s="103"/>
      <c r="RJX11" s="102"/>
      <c r="RJZ11" s="103"/>
      <c r="RKC11" s="102"/>
      <c r="RKE11" s="103"/>
      <c r="RKH11" s="102"/>
      <c r="RKJ11" s="103"/>
      <c r="RKM11" s="102"/>
      <c r="RKO11" s="103"/>
      <c r="RKR11" s="102"/>
      <c r="RKT11" s="103"/>
      <c r="RKW11" s="102"/>
      <c r="RKY11" s="103"/>
      <c r="RLB11" s="102"/>
      <c r="RLD11" s="103"/>
      <c r="RLG11" s="102"/>
      <c r="RLI11" s="103"/>
      <c r="RLL11" s="102"/>
      <c r="RLN11" s="103"/>
      <c r="RLQ11" s="102"/>
      <c r="RLS11" s="103"/>
      <c r="RLV11" s="102"/>
      <c r="RLX11" s="103"/>
      <c r="RMA11" s="102"/>
      <c r="RMC11" s="103"/>
      <c r="RMF11" s="102"/>
      <c r="RMH11" s="103"/>
      <c r="RMK11" s="102"/>
      <c r="RMM11" s="103"/>
      <c r="RMP11" s="102"/>
      <c r="RMR11" s="103"/>
      <c r="RMU11" s="102"/>
      <c r="RMW11" s="103"/>
      <c r="RMZ11" s="102"/>
      <c r="RNB11" s="103"/>
      <c r="RNE11" s="102"/>
      <c r="RNG11" s="103"/>
      <c r="RNJ11" s="102"/>
      <c r="RNL11" s="103"/>
      <c r="RNO11" s="102"/>
      <c r="RNQ11" s="103"/>
      <c r="RNT11" s="102"/>
      <c r="RNV11" s="103"/>
      <c r="RNY11" s="102"/>
      <c r="ROA11" s="103"/>
      <c r="ROD11" s="102"/>
      <c r="ROF11" s="103"/>
      <c r="ROI11" s="102"/>
      <c r="ROK11" s="103"/>
      <c r="RON11" s="102"/>
      <c r="ROP11" s="103"/>
      <c r="ROS11" s="102"/>
      <c r="ROU11" s="103"/>
      <c r="ROX11" s="102"/>
      <c r="ROZ11" s="103"/>
      <c r="RPC11" s="102"/>
      <c r="RPE11" s="103"/>
      <c r="RPH11" s="102"/>
      <c r="RPJ11" s="103"/>
      <c r="RPM11" s="102"/>
      <c r="RPO11" s="103"/>
      <c r="RPR11" s="102"/>
      <c r="RPT11" s="103"/>
      <c r="RPW11" s="102"/>
      <c r="RPY11" s="103"/>
      <c r="RQB11" s="102"/>
      <c r="RQD11" s="103"/>
      <c r="RQG11" s="102"/>
      <c r="RQI11" s="103"/>
      <c r="RQL11" s="102"/>
      <c r="RQN11" s="103"/>
      <c r="RQQ11" s="102"/>
      <c r="RQS11" s="103"/>
      <c r="RQV11" s="102"/>
      <c r="RQX11" s="103"/>
      <c r="RRA11" s="102"/>
      <c r="RRC11" s="103"/>
      <c r="RRF11" s="102"/>
      <c r="RRH11" s="103"/>
      <c r="RRK11" s="102"/>
      <c r="RRM11" s="103"/>
      <c r="RRP11" s="102"/>
      <c r="RRR11" s="103"/>
      <c r="RRU11" s="102"/>
      <c r="RRW11" s="103"/>
      <c r="RRZ11" s="102"/>
      <c r="RSB11" s="103"/>
      <c r="RSE11" s="102"/>
      <c r="RSG11" s="103"/>
      <c r="RSJ11" s="102"/>
      <c r="RSL11" s="103"/>
      <c r="RSO11" s="102"/>
      <c r="RSQ11" s="103"/>
      <c r="RST11" s="102"/>
      <c r="RSV11" s="103"/>
      <c r="RSY11" s="102"/>
      <c r="RTA11" s="103"/>
      <c r="RTD11" s="102"/>
      <c r="RTF11" s="103"/>
      <c r="RTI11" s="102"/>
      <c r="RTK11" s="103"/>
      <c r="RTN11" s="102"/>
      <c r="RTP11" s="103"/>
      <c r="RTS11" s="102"/>
      <c r="RTU11" s="103"/>
      <c r="RTX11" s="102"/>
      <c r="RTZ11" s="103"/>
      <c r="RUC11" s="102"/>
      <c r="RUE11" s="103"/>
      <c r="RUH11" s="102"/>
      <c r="RUJ11" s="103"/>
      <c r="RUM11" s="102"/>
      <c r="RUO11" s="103"/>
      <c r="RUR11" s="102"/>
      <c r="RUT11" s="103"/>
      <c r="RUW11" s="102"/>
      <c r="RUY11" s="103"/>
      <c r="RVB11" s="102"/>
      <c r="RVD11" s="103"/>
      <c r="RVG11" s="102"/>
      <c r="RVI11" s="103"/>
      <c r="RVL11" s="102"/>
      <c r="RVN11" s="103"/>
      <c r="RVQ11" s="102"/>
      <c r="RVS11" s="103"/>
      <c r="RVV11" s="102"/>
      <c r="RVX11" s="103"/>
      <c r="RWA11" s="102"/>
      <c r="RWC11" s="103"/>
      <c r="RWF11" s="102"/>
      <c r="RWH11" s="103"/>
      <c r="RWK11" s="102"/>
      <c r="RWM11" s="103"/>
      <c r="RWP11" s="102"/>
      <c r="RWR11" s="103"/>
      <c r="RWU11" s="102"/>
      <c r="RWW11" s="103"/>
      <c r="RWZ11" s="102"/>
      <c r="RXB11" s="103"/>
      <c r="RXE11" s="102"/>
      <c r="RXG11" s="103"/>
      <c r="RXJ11" s="102"/>
      <c r="RXL11" s="103"/>
      <c r="RXO11" s="102"/>
      <c r="RXQ11" s="103"/>
      <c r="RXT11" s="102"/>
      <c r="RXV11" s="103"/>
      <c r="RXY11" s="102"/>
      <c r="RYA11" s="103"/>
      <c r="RYD11" s="102"/>
      <c r="RYF11" s="103"/>
      <c r="RYI11" s="102"/>
      <c r="RYK11" s="103"/>
      <c r="RYN11" s="102"/>
      <c r="RYP11" s="103"/>
      <c r="RYS11" s="102"/>
      <c r="RYU11" s="103"/>
      <c r="RYX11" s="102"/>
      <c r="RYZ11" s="103"/>
      <c r="RZC11" s="102"/>
      <c r="RZE11" s="103"/>
      <c r="RZH11" s="102"/>
      <c r="RZJ11" s="103"/>
      <c r="RZM11" s="102"/>
      <c r="RZO11" s="103"/>
      <c r="RZR11" s="102"/>
      <c r="RZT11" s="103"/>
      <c r="RZW11" s="102"/>
      <c r="RZY11" s="103"/>
      <c r="SAB11" s="102"/>
      <c r="SAD11" s="103"/>
      <c r="SAG11" s="102"/>
      <c r="SAI11" s="103"/>
      <c r="SAL11" s="102"/>
      <c r="SAN11" s="103"/>
      <c r="SAQ11" s="102"/>
      <c r="SAS11" s="103"/>
      <c r="SAV11" s="102"/>
      <c r="SAX11" s="103"/>
      <c r="SBA11" s="102"/>
      <c r="SBC11" s="103"/>
      <c r="SBF11" s="102"/>
      <c r="SBH11" s="103"/>
      <c r="SBK11" s="102"/>
      <c r="SBM11" s="103"/>
      <c r="SBP11" s="102"/>
      <c r="SBR11" s="103"/>
      <c r="SBU11" s="102"/>
      <c r="SBW11" s="103"/>
      <c r="SBZ11" s="102"/>
      <c r="SCB11" s="103"/>
      <c r="SCE11" s="102"/>
      <c r="SCG11" s="103"/>
      <c r="SCJ11" s="102"/>
      <c r="SCL11" s="103"/>
      <c r="SCO11" s="102"/>
      <c r="SCQ11" s="103"/>
      <c r="SCT11" s="102"/>
      <c r="SCV11" s="103"/>
      <c r="SCY11" s="102"/>
      <c r="SDA11" s="103"/>
      <c r="SDD11" s="102"/>
      <c r="SDF11" s="103"/>
      <c r="SDI11" s="102"/>
      <c r="SDK11" s="103"/>
      <c r="SDN11" s="102"/>
      <c r="SDP11" s="103"/>
      <c r="SDS11" s="102"/>
      <c r="SDU11" s="103"/>
      <c r="SDX11" s="102"/>
      <c r="SDZ11" s="103"/>
      <c r="SEC11" s="102"/>
      <c r="SEE11" s="103"/>
      <c r="SEH11" s="102"/>
      <c r="SEJ11" s="103"/>
      <c r="SEM11" s="102"/>
      <c r="SEO11" s="103"/>
      <c r="SER11" s="102"/>
      <c r="SET11" s="103"/>
      <c r="SEW11" s="102"/>
      <c r="SEY11" s="103"/>
      <c r="SFB11" s="102"/>
      <c r="SFD11" s="103"/>
      <c r="SFG11" s="102"/>
      <c r="SFI11" s="103"/>
      <c r="SFL11" s="102"/>
      <c r="SFN11" s="103"/>
      <c r="SFQ11" s="102"/>
      <c r="SFS11" s="103"/>
      <c r="SFV11" s="102"/>
      <c r="SFX11" s="103"/>
      <c r="SGA11" s="102"/>
      <c r="SGC11" s="103"/>
      <c r="SGF11" s="102"/>
      <c r="SGH11" s="103"/>
      <c r="SGK11" s="102"/>
      <c r="SGM11" s="103"/>
      <c r="SGP11" s="102"/>
      <c r="SGR11" s="103"/>
      <c r="SGU11" s="102"/>
      <c r="SGW11" s="103"/>
      <c r="SGZ11" s="102"/>
      <c r="SHB11" s="103"/>
      <c r="SHE11" s="102"/>
      <c r="SHG11" s="103"/>
      <c r="SHJ11" s="102"/>
      <c r="SHL11" s="103"/>
      <c r="SHO11" s="102"/>
      <c r="SHQ11" s="103"/>
      <c r="SHT11" s="102"/>
      <c r="SHV11" s="103"/>
      <c r="SHY11" s="102"/>
      <c r="SIA11" s="103"/>
      <c r="SID11" s="102"/>
      <c r="SIF11" s="103"/>
      <c r="SII11" s="102"/>
      <c r="SIK11" s="103"/>
      <c r="SIN11" s="102"/>
      <c r="SIP11" s="103"/>
      <c r="SIS11" s="102"/>
      <c r="SIU11" s="103"/>
      <c r="SIX11" s="102"/>
      <c r="SIZ11" s="103"/>
      <c r="SJC11" s="102"/>
      <c r="SJE11" s="103"/>
      <c r="SJH11" s="102"/>
      <c r="SJJ11" s="103"/>
      <c r="SJM11" s="102"/>
      <c r="SJO11" s="103"/>
      <c r="SJR11" s="102"/>
      <c r="SJT11" s="103"/>
      <c r="SJW11" s="102"/>
      <c r="SJY11" s="103"/>
      <c r="SKB11" s="102"/>
      <c r="SKD11" s="103"/>
      <c r="SKG11" s="102"/>
      <c r="SKI11" s="103"/>
      <c r="SKL11" s="102"/>
      <c r="SKN11" s="103"/>
      <c r="SKQ11" s="102"/>
      <c r="SKS11" s="103"/>
      <c r="SKV11" s="102"/>
      <c r="SKX11" s="103"/>
      <c r="SLA11" s="102"/>
      <c r="SLC11" s="103"/>
      <c r="SLF11" s="102"/>
      <c r="SLH11" s="103"/>
      <c r="SLK11" s="102"/>
      <c r="SLM11" s="103"/>
      <c r="SLP11" s="102"/>
      <c r="SLR11" s="103"/>
      <c r="SLU11" s="102"/>
      <c r="SLW11" s="103"/>
      <c r="SLZ11" s="102"/>
      <c r="SMB11" s="103"/>
      <c r="SME11" s="102"/>
      <c r="SMG11" s="103"/>
      <c r="SMJ11" s="102"/>
      <c r="SML11" s="103"/>
      <c r="SMO11" s="102"/>
      <c r="SMQ11" s="103"/>
      <c r="SMT11" s="102"/>
      <c r="SMV11" s="103"/>
      <c r="SMY11" s="102"/>
      <c r="SNA11" s="103"/>
      <c r="SND11" s="102"/>
      <c r="SNF11" s="103"/>
      <c r="SNI11" s="102"/>
      <c r="SNK11" s="103"/>
      <c r="SNN11" s="102"/>
      <c r="SNP11" s="103"/>
      <c r="SNS11" s="102"/>
      <c r="SNU11" s="103"/>
      <c r="SNX11" s="102"/>
      <c r="SNZ11" s="103"/>
      <c r="SOC11" s="102"/>
      <c r="SOE11" s="103"/>
      <c r="SOH11" s="102"/>
      <c r="SOJ11" s="103"/>
      <c r="SOM11" s="102"/>
      <c r="SOO11" s="103"/>
      <c r="SOR11" s="102"/>
      <c r="SOT11" s="103"/>
      <c r="SOW11" s="102"/>
      <c r="SOY11" s="103"/>
      <c r="SPB11" s="102"/>
      <c r="SPD11" s="103"/>
      <c r="SPG11" s="102"/>
      <c r="SPI11" s="103"/>
      <c r="SPL11" s="102"/>
      <c r="SPN11" s="103"/>
      <c r="SPQ11" s="102"/>
      <c r="SPS11" s="103"/>
      <c r="SPV11" s="102"/>
      <c r="SPX11" s="103"/>
      <c r="SQA11" s="102"/>
      <c r="SQC11" s="103"/>
      <c r="SQF11" s="102"/>
      <c r="SQH11" s="103"/>
      <c r="SQK11" s="102"/>
      <c r="SQM11" s="103"/>
      <c r="SQP11" s="102"/>
      <c r="SQR11" s="103"/>
      <c r="SQU11" s="102"/>
      <c r="SQW11" s="103"/>
      <c r="SQZ11" s="102"/>
      <c r="SRB11" s="103"/>
      <c r="SRE11" s="102"/>
      <c r="SRG11" s="103"/>
      <c r="SRJ11" s="102"/>
      <c r="SRL11" s="103"/>
      <c r="SRO11" s="102"/>
      <c r="SRQ11" s="103"/>
      <c r="SRT11" s="102"/>
      <c r="SRV11" s="103"/>
      <c r="SRY11" s="102"/>
      <c r="SSA11" s="103"/>
      <c r="SSD11" s="102"/>
      <c r="SSF11" s="103"/>
      <c r="SSI11" s="102"/>
      <c r="SSK11" s="103"/>
      <c r="SSN11" s="102"/>
      <c r="SSP11" s="103"/>
      <c r="SSS11" s="102"/>
      <c r="SSU11" s="103"/>
      <c r="SSX11" s="102"/>
      <c r="SSZ11" s="103"/>
      <c r="STC11" s="102"/>
      <c r="STE11" s="103"/>
      <c r="STH11" s="102"/>
      <c r="STJ11" s="103"/>
      <c r="STM11" s="102"/>
      <c r="STO11" s="103"/>
      <c r="STR11" s="102"/>
      <c r="STT11" s="103"/>
      <c r="STW11" s="102"/>
      <c r="STY11" s="103"/>
      <c r="SUB11" s="102"/>
      <c r="SUD11" s="103"/>
      <c r="SUG11" s="102"/>
      <c r="SUI11" s="103"/>
      <c r="SUL11" s="102"/>
      <c r="SUN11" s="103"/>
      <c r="SUQ11" s="102"/>
      <c r="SUS11" s="103"/>
      <c r="SUV11" s="102"/>
      <c r="SUX11" s="103"/>
      <c r="SVA11" s="102"/>
      <c r="SVC11" s="103"/>
      <c r="SVF11" s="102"/>
      <c r="SVH11" s="103"/>
      <c r="SVK11" s="102"/>
      <c r="SVM11" s="103"/>
      <c r="SVP11" s="102"/>
      <c r="SVR11" s="103"/>
      <c r="SVU11" s="102"/>
      <c r="SVW11" s="103"/>
      <c r="SVZ11" s="102"/>
      <c r="SWB11" s="103"/>
      <c r="SWE11" s="102"/>
      <c r="SWG11" s="103"/>
      <c r="SWJ11" s="102"/>
      <c r="SWL11" s="103"/>
      <c r="SWO11" s="102"/>
      <c r="SWQ11" s="103"/>
      <c r="SWT11" s="102"/>
      <c r="SWV11" s="103"/>
      <c r="SWY11" s="102"/>
      <c r="SXA11" s="103"/>
      <c r="SXD11" s="102"/>
      <c r="SXF11" s="103"/>
      <c r="SXI11" s="102"/>
      <c r="SXK11" s="103"/>
      <c r="SXN11" s="102"/>
      <c r="SXP11" s="103"/>
      <c r="SXS11" s="102"/>
      <c r="SXU11" s="103"/>
      <c r="SXX11" s="102"/>
      <c r="SXZ11" s="103"/>
      <c r="SYC11" s="102"/>
      <c r="SYE11" s="103"/>
      <c r="SYH11" s="102"/>
      <c r="SYJ11" s="103"/>
      <c r="SYM11" s="102"/>
      <c r="SYO11" s="103"/>
      <c r="SYR11" s="102"/>
      <c r="SYT11" s="103"/>
      <c r="SYW11" s="102"/>
      <c r="SYY11" s="103"/>
      <c r="SZB11" s="102"/>
      <c r="SZD11" s="103"/>
      <c r="SZG11" s="102"/>
      <c r="SZI11" s="103"/>
      <c r="SZL11" s="102"/>
      <c r="SZN11" s="103"/>
      <c r="SZQ11" s="102"/>
      <c r="SZS11" s="103"/>
      <c r="SZV11" s="102"/>
      <c r="SZX11" s="103"/>
      <c r="TAA11" s="102"/>
      <c r="TAC11" s="103"/>
      <c r="TAF11" s="102"/>
      <c r="TAH11" s="103"/>
      <c r="TAK11" s="102"/>
      <c r="TAM11" s="103"/>
      <c r="TAP11" s="102"/>
      <c r="TAR11" s="103"/>
      <c r="TAU11" s="102"/>
      <c r="TAW11" s="103"/>
      <c r="TAZ11" s="102"/>
      <c r="TBB11" s="103"/>
      <c r="TBE11" s="102"/>
      <c r="TBG11" s="103"/>
      <c r="TBJ11" s="102"/>
      <c r="TBL11" s="103"/>
      <c r="TBO11" s="102"/>
      <c r="TBQ11" s="103"/>
      <c r="TBT11" s="102"/>
      <c r="TBV11" s="103"/>
      <c r="TBY11" s="102"/>
      <c r="TCA11" s="103"/>
      <c r="TCD11" s="102"/>
      <c r="TCF11" s="103"/>
      <c r="TCI11" s="102"/>
      <c r="TCK11" s="103"/>
      <c r="TCN11" s="102"/>
      <c r="TCP11" s="103"/>
      <c r="TCS11" s="102"/>
      <c r="TCU11" s="103"/>
      <c r="TCX11" s="102"/>
      <c r="TCZ11" s="103"/>
      <c r="TDC11" s="102"/>
      <c r="TDE11" s="103"/>
      <c r="TDH11" s="102"/>
      <c r="TDJ11" s="103"/>
      <c r="TDM11" s="102"/>
      <c r="TDO11" s="103"/>
      <c r="TDR11" s="102"/>
      <c r="TDT11" s="103"/>
      <c r="TDW11" s="102"/>
      <c r="TDY11" s="103"/>
      <c r="TEB11" s="102"/>
      <c r="TED11" s="103"/>
      <c r="TEG11" s="102"/>
      <c r="TEI11" s="103"/>
      <c r="TEL11" s="102"/>
      <c r="TEN11" s="103"/>
      <c r="TEQ11" s="102"/>
      <c r="TES11" s="103"/>
      <c r="TEV11" s="102"/>
      <c r="TEX11" s="103"/>
      <c r="TFA11" s="102"/>
      <c r="TFC11" s="103"/>
      <c r="TFF11" s="102"/>
      <c r="TFH11" s="103"/>
      <c r="TFK11" s="102"/>
      <c r="TFM11" s="103"/>
      <c r="TFP11" s="102"/>
      <c r="TFR11" s="103"/>
      <c r="TFU11" s="102"/>
      <c r="TFW11" s="103"/>
      <c r="TFZ11" s="102"/>
      <c r="TGB11" s="103"/>
      <c r="TGE11" s="102"/>
      <c r="TGG11" s="103"/>
      <c r="TGJ11" s="102"/>
      <c r="TGL11" s="103"/>
      <c r="TGO11" s="102"/>
      <c r="TGQ11" s="103"/>
      <c r="TGT11" s="102"/>
      <c r="TGV11" s="103"/>
      <c r="TGY11" s="102"/>
      <c r="THA11" s="103"/>
      <c r="THD11" s="102"/>
      <c r="THF11" s="103"/>
      <c r="THI11" s="102"/>
      <c r="THK11" s="103"/>
      <c r="THN11" s="102"/>
      <c r="THP11" s="103"/>
      <c r="THS11" s="102"/>
      <c r="THU11" s="103"/>
      <c r="THX11" s="102"/>
      <c r="THZ11" s="103"/>
      <c r="TIC11" s="102"/>
      <c r="TIE11" s="103"/>
      <c r="TIH11" s="102"/>
      <c r="TIJ11" s="103"/>
      <c r="TIM11" s="102"/>
      <c r="TIO11" s="103"/>
      <c r="TIR11" s="102"/>
      <c r="TIT11" s="103"/>
      <c r="TIW11" s="102"/>
      <c r="TIY11" s="103"/>
      <c r="TJB11" s="102"/>
      <c r="TJD11" s="103"/>
      <c r="TJG11" s="102"/>
      <c r="TJI11" s="103"/>
      <c r="TJL11" s="102"/>
      <c r="TJN11" s="103"/>
      <c r="TJQ11" s="102"/>
      <c r="TJS11" s="103"/>
      <c r="TJV11" s="102"/>
      <c r="TJX11" s="103"/>
      <c r="TKA11" s="102"/>
      <c r="TKC11" s="103"/>
      <c r="TKF11" s="102"/>
      <c r="TKH11" s="103"/>
      <c r="TKK11" s="102"/>
      <c r="TKM11" s="103"/>
      <c r="TKP11" s="102"/>
      <c r="TKR11" s="103"/>
      <c r="TKU11" s="102"/>
      <c r="TKW11" s="103"/>
      <c r="TKZ11" s="102"/>
      <c r="TLB11" s="103"/>
      <c r="TLE11" s="102"/>
      <c r="TLG11" s="103"/>
      <c r="TLJ11" s="102"/>
      <c r="TLL11" s="103"/>
      <c r="TLO11" s="102"/>
      <c r="TLQ11" s="103"/>
      <c r="TLT11" s="102"/>
      <c r="TLV11" s="103"/>
      <c r="TLY11" s="102"/>
      <c r="TMA11" s="103"/>
      <c r="TMD11" s="102"/>
      <c r="TMF11" s="103"/>
      <c r="TMI11" s="102"/>
      <c r="TMK11" s="103"/>
      <c r="TMN11" s="102"/>
      <c r="TMP11" s="103"/>
      <c r="TMS11" s="102"/>
      <c r="TMU11" s="103"/>
      <c r="TMX11" s="102"/>
      <c r="TMZ11" s="103"/>
      <c r="TNC11" s="102"/>
      <c r="TNE11" s="103"/>
      <c r="TNH11" s="102"/>
      <c r="TNJ11" s="103"/>
      <c r="TNM11" s="102"/>
      <c r="TNO11" s="103"/>
      <c r="TNR11" s="102"/>
      <c r="TNT11" s="103"/>
      <c r="TNW11" s="102"/>
      <c r="TNY11" s="103"/>
      <c r="TOB11" s="102"/>
      <c r="TOD11" s="103"/>
      <c r="TOG11" s="102"/>
      <c r="TOI11" s="103"/>
      <c r="TOL11" s="102"/>
      <c r="TON11" s="103"/>
      <c r="TOQ11" s="102"/>
      <c r="TOS11" s="103"/>
      <c r="TOV11" s="102"/>
      <c r="TOX11" s="103"/>
      <c r="TPA11" s="102"/>
      <c r="TPC11" s="103"/>
      <c r="TPF11" s="102"/>
      <c r="TPH11" s="103"/>
      <c r="TPK11" s="102"/>
      <c r="TPM11" s="103"/>
      <c r="TPP11" s="102"/>
      <c r="TPR11" s="103"/>
      <c r="TPU11" s="102"/>
      <c r="TPW11" s="103"/>
      <c r="TPZ11" s="102"/>
      <c r="TQB11" s="103"/>
      <c r="TQE11" s="102"/>
      <c r="TQG11" s="103"/>
      <c r="TQJ11" s="102"/>
      <c r="TQL11" s="103"/>
      <c r="TQO11" s="102"/>
      <c r="TQQ11" s="103"/>
      <c r="TQT11" s="102"/>
      <c r="TQV11" s="103"/>
      <c r="TQY11" s="102"/>
      <c r="TRA11" s="103"/>
      <c r="TRD11" s="102"/>
      <c r="TRF11" s="103"/>
      <c r="TRI11" s="102"/>
      <c r="TRK11" s="103"/>
      <c r="TRN11" s="102"/>
      <c r="TRP11" s="103"/>
      <c r="TRS11" s="102"/>
      <c r="TRU11" s="103"/>
      <c r="TRX11" s="102"/>
      <c r="TRZ11" s="103"/>
      <c r="TSC11" s="102"/>
      <c r="TSE11" s="103"/>
      <c r="TSH11" s="102"/>
      <c r="TSJ11" s="103"/>
      <c r="TSM11" s="102"/>
      <c r="TSO11" s="103"/>
      <c r="TSR11" s="102"/>
      <c r="TST11" s="103"/>
      <c r="TSW11" s="102"/>
      <c r="TSY11" s="103"/>
      <c r="TTB11" s="102"/>
      <c r="TTD11" s="103"/>
      <c r="TTG11" s="102"/>
      <c r="TTI11" s="103"/>
      <c r="TTL11" s="102"/>
      <c r="TTN11" s="103"/>
      <c r="TTQ11" s="102"/>
      <c r="TTS11" s="103"/>
      <c r="TTV11" s="102"/>
      <c r="TTX11" s="103"/>
      <c r="TUA11" s="102"/>
      <c r="TUC11" s="103"/>
      <c r="TUF11" s="102"/>
      <c r="TUH11" s="103"/>
      <c r="TUK11" s="102"/>
      <c r="TUM11" s="103"/>
      <c r="TUP11" s="102"/>
      <c r="TUR11" s="103"/>
      <c r="TUU11" s="102"/>
      <c r="TUW11" s="103"/>
      <c r="TUZ11" s="102"/>
      <c r="TVB11" s="103"/>
      <c r="TVE11" s="102"/>
      <c r="TVG11" s="103"/>
      <c r="TVJ11" s="102"/>
      <c r="TVL11" s="103"/>
      <c r="TVO11" s="102"/>
      <c r="TVQ11" s="103"/>
      <c r="TVT11" s="102"/>
      <c r="TVV11" s="103"/>
      <c r="TVY11" s="102"/>
      <c r="TWA11" s="103"/>
      <c r="TWD11" s="102"/>
      <c r="TWF11" s="103"/>
      <c r="TWI11" s="102"/>
      <c r="TWK11" s="103"/>
      <c r="TWN11" s="102"/>
      <c r="TWP11" s="103"/>
      <c r="TWS11" s="102"/>
      <c r="TWU11" s="103"/>
      <c r="TWX11" s="102"/>
      <c r="TWZ11" s="103"/>
      <c r="TXC11" s="102"/>
      <c r="TXE11" s="103"/>
      <c r="TXH11" s="102"/>
      <c r="TXJ11" s="103"/>
      <c r="TXM11" s="102"/>
      <c r="TXO11" s="103"/>
      <c r="TXR11" s="102"/>
      <c r="TXT11" s="103"/>
      <c r="TXW11" s="102"/>
      <c r="TXY11" s="103"/>
      <c r="TYB11" s="102"/>
      <c r="TYD11" s="103"/>
      <c r="TYG11" s="102"/>
      <c r="TYI11" s="103"/>
      <c r="TYL11" s="102"/>
      <c r="TYN11" s="103"/>
      <c r="TYQ11" s="102"/>
      <c r="TYS11" s="103"/>
      <c r="TYV11" s="102"/>
      <c r="TYX11" s="103"/>
      <c r="TZA11" s="102"/>
      <c r="TZC11" s="103"/>
      <c r="TZF11" s="102"/>
      <c r="TZH11" s="103"/>
      <c r="TZK11" s="102"/>
      <c r="TZM11" s="103"/>
      <c r="TZP11" s="102"/>
      <c r="TZR11" s="103"/>
      <c r="TZU11" s="102"/>
      <c r="TZW11" s="103"/>
      <c r="TZZ11" s="102"/>
      <c r="UAB11" s="103"/>
      <c r="UAE11" s="102"/>
      <c r="UAG11" s="103"/>
      <c r="UAJ11" s="102"/>
      <c r="UAL11" s="103"/>
      <c r="UAO11" s="102"/>
      <c r="UAQ11" s="103"/>
      <c r="UAT11" s="102"/>
      <c r="UAV11" s="103"/>
      <c r="UAY11" s="102"/>
      <c r="UBA11" s="103"/>
      <c r="UBD11" s="102"/>
      <c r="UBF11" s="103"/>
      <c r="UBI11" s="102"/>
      <c r="UBK11" s="103"/>
      <c r="UBN11" s="102"/>
      <c r="UBP11" s="103"/>
      <c r="UBS11" s="102"/>
      <c r="UBU11" s="103"/>
      <c r="UBX11" s="102"/>
      <c r="UBZ11" s="103"/>
      <c r="UCC11" s="102"/>
      <c r="UCE11" s="103"/>
      <c r="UCH11" s="102"/>
      <c r="UCJ11" s="103"/>
      <c r="UCM11" s="102"/>
      <c r="UCO11" s="103"/>
      <c r="UCR11" s="102"/>
      <c r="UCT11" s="103"/>
      <c r="UCW11" s="102"/>
      <c r="UCY11" s="103"/>
      <c r="UDB11" s="102"/>
      <c r="UDD11" s="103"/>
      <c r="UDG11" s="102"/>
      <c r="UDI11" s="103"/>
      <c r="UDL11" s="102"/>
      <c r="UDN11" s="103"/>
      <c r="UDQ11" s="102"/>
      <c r="UDS11" s="103"/>
      <c r="UDV11" s="102"/>
      <c r="UDX11" s="103"/>
      <c r="UEA11" s="102"/>
      <c r="UEC11" s="103"/>
      <c r="UEF11" s="102"/>
      <c r="UEH11" s="103"/>
      <c r="UEK11" s="102"/>
      <c r="UEM11" s="103"/>
      <c r="UEP11" s="102"/>
      <c r="UER11" s="103"/>
      <c r="UEU11" s="102"/>
      <c r="UEW11" s="103"/>
      <c r="UEZ11" s="102"/>
      <c r="UFB11" s="103"/>
      <c r="UFE11" s="102"/>
      <c r="UFG11" s="103"/>
      <c r="UFJ11" s="102"/>
      <c r="UFL11" s="103"/>
      <c r="UFO11" s="102"/>
      <c r="UFQ11" s="103"/>
      <c r="UFT11" s="102"/>
      <c r="UFV11" s="103"/>
      <c r="UFY11" s="102"/>
      <c r="UGA11" s="103"/>
      <c r="UGD11" s="102"/>
      <c r="UGF11" s="103"/>
      <c r="UGI11" s="102"/>
      <c r="UGK11" s="103"/>
      <c r="UGN11" s="102"/>
      <c r="UGP11" s="103"/>
      <c r="UGS11" s="102"/>
      <c r="UGU11" s="103"/>
      <c r="UGX11" s="102"/>
      <c r="UGZ11" s="103"/>
      <c r="UHC11" s="102"/>
      <c r="UHE11" s="103"/>
      <c r="UHH11" s="102"/>
      <c r="UHJ11" s="103"/>
      <c r="UHM11" s="102"/>
      <c r="UHO11" s="103"/>
      <c r="UHR11" s="102"/>
      <c r="UHT11" s="103"/>
      <c r="UHW11" s="102"/>
      <c r="UHY11" s="103"/>
      <c r="UIB11" s="102"/>
      <c r="UID11" s="103"/>
      <c r="UIG11" s="102"/>
      <c r="UII11" s="103"/>
      <c r="UIL11" s="102"/>
      <c r="UIN11" s="103"/>
      <c r="UIQ11" s="102"/>
      <c r="UIS11" s="103"/>
      <c r="UIV11" s="102"/>
      <c r="UIX11" s="103"/>
      <c r="UJA11" s="102"/>
      <c r="UJC11" s="103"/>
      <c r="UJF11" s="102"/>
      <c r="UJH11" s="103"/>
      <c r="UJK11" s="102"/>
      <c r="UJM11" s="103"/>
      <c r="UJP11" s="102"/>
      <c r="UJR11" s="103"/>
      <c r="UJU11" s="102"/>
      <c r="UJW11" s="103"/>
      <c r="UJZ11" s="102"/>
      <c r="UKB11" s="103"/>
      <c r="UKE11" s="102"/>
      <c r="UKG11" s="103"/>
      <c r="UKJ11" s="102"/>
      <c r="UKL11" s="103"/>
      <c r="UKO11" s="102"/>
      <c r="UKQ11" s="103"/>
      <c r="UKT11" s="102"/>
      <c r="UKV11" s="103"/>
      <c r="UKY11" s="102"/>
      <c r="ULA11" s="103"/>
      <c r="ULD11" s="102"/>
      <c r="ULF11" s="103"/>
      <c r="ULI11" s="102"/>
      <c r="ULK11" s="103"/>
      <c r="ULN11" s="102"/>
      <c r="ULP11" s="103"/>
      <c r="ULS11" s="102"/>
      <c r="ULU11" s="103"/>
      <c r="ULX11" s="102"/>
      <c r="ULZ11" s="103"/>
      <c r="UMC11" s="102"/>
      <c r="UME11" s="103"/>
      <c r="UMH11" s="102"/>
      <c r="UMJ11" s="103"/>
      <c r="UMM11" s="102"/>
      <c r="UMO11" s="103"/>
      <c r="UMR11" s="102"/>
      <c r="UMT11" s="103"/>
      <c r="UMW11" s="102"/>
      <c r="UMY11" s="103"/>
      <c r="UNB11" s="102"/>
      <c r="UND11" s="103"/>
      <c r="UNG11" s="102"/>
      <c r="UNI11" s="103"/>
      <c r="UNL11" s="102"/>
      <c r="UNN11" s="103"/>
      <c r="UNQ11" s="102"/>
      <c r="UNS11" s="103"/>
      <c r="UNV11" s="102"/>
      <c r="UNX11" s="103"/>
      <c r="UOA11" s="102"/>
      <c r="UOC11" s="103"/>
      <c r="UOF11" s="102"/>
      <c r="UOH11" s="103"/>
      <c r="UOK11" s="102"/>
      <c r="UOM11" s="103"/>
      <c r="UOP11" s="102"/>
      <c r="UOR11" s="103"/>
      <c r="UOU11" s="102"/>
      <c r="UOW11" s="103"/>
      <c r="UOZ11" s="102"/>
      <c r="UPB11" s="103"/>
      <c r="UPE11" s="102"/>
      <c r="UPG11" s="103"/>
      <c r="UPJ11" s="102"/>
      <c r="UPL11" s="103"/>
      <c r="UPO11" s="102"/>
      <c r="UPQ11" s="103"/>
      <c r="UPT11" s="102"/>
      <c r="UPV11" s="103"/>
      <c r="UPY11" s="102"/>
      <c r="UQA11" s="103"/>
      <c r="UQD11" s="102"/>
      <c r="UQF11" s="103"/>
      <c r="UQI11" s="102"/>
      <c r="UQK11" s="103"/>
      <c r="UQN11" s="102"/>
      <c r="UQP11" s="103"/>
      <c r="UQS11" s="102"/>
      <c r="UQU11" s="103"/>
      <c r="UQX11" s="102"/>
      <c r="UQZ11" s="103"/>
      <c r="URC11" s="102"/>
      <c r="URE11" s="103"/>
      <c r="URH11" s="102"/>
      <c r="URJ11" s="103"/>
      <c r="URM11" s="102"/>
      <c r="URO11" s="103"/>
      <c r="URR11" s="102"/>
      <c r="URT11" s="103"/>
      <c r="URW11" s="102"/>
      <c r="URY11" s="103"/>
      <c r="USB11" s="102"/>
      <c r="USD11" s="103"/>
      <c r="USG11" s="102"/>
      <c r="USI11" s="103"/>
      <c r="USL11" s="102"/>
      <c r="USN11" s="103"/>
      <c r="USQ11" s="102"/>
      <c r="USS11" s="103"/>
      <c r="USV11" s="102"/>
      <c r="USX11" s="103"/>
      <c r="UTA11" s="102"/>
      <c r="UTC11" s="103"/>
      <c r="UTF11" s="102"/>
      <c r="UTH11" s="103"/>
      <c r="UTK11" s="102"/>
      <c r="UTM11" s="103"/>
      <c r="UTP11" s="102"/>
      <c r="UTR11" s="103"/>
      <c r="UTU11" s="102"/>
      <c r="UTW11" s="103"/>
      <c r="UTZ11" s="102"/>
      <c r="UUB11" s="103"/>
      <c r="UUE11" s="102"/>
      <c r="UUG11" s="103"/>
      <c r="UUJ11" s="102"/>
      <c r="UUL11" s="103"/>
      <c r="UUO11" s="102"/>
      <c r="UUQ11" s="103"/>
      <c r="UUT11" s="102"/>
      <c r="UUV11" s="103"/>
      <c r="UUY11" s="102"/>
      <c r="UVA11" s="103"/>
      <c r="UVD11" s="102"/>
      <c r="UVF11" s="103"/>
      <c r="UVI11" s="102"/>
      <c r="UVK11" s="103"/>
      <c r="UVN11" s="102"/>
      <c r="UVP11" s="103"/>
      <c r="UVS11" s="102"/>
      <c r="UVU11" s="103"/>
      <c r="UVX11" s="102"/>
      <c r="UVZ11" s="103"/>
      <c r="UWC11" s="102"/>
      <c r="UWE11" s="103"/>
      <c r="UWH11" s="102"/>
      <c r="UWJ11" s="103"/>
      <c r="UWM11" s="102"/>
      <c r="UWO11" s="103"/>
      <c r="UWR11" s="102"/>
      <c r="UWT11" s="103"/>
      <c r="UWW11" s="102"/>
      <c r="UWY11" s="103"/>
      <c r="UXB11" s="102"/>
      <c r="UXD11" s="103"/>
      <c r="UXG11" s="102"/>
      <c r="UXI11" s="103"/>
      <c r="UXL11" s="102"/>
      <c r="UXN11" s="103"/>
      <c r="UXQ11" s="102"/>
      <c r="UXS11" s="103"/>
      <c r="UXV11" s="102"/>
      <c r="UXX11" s="103"/>
      <c r="UYA11" s="102"/>
      <c r="UYC11" s="103"/>
      <c r="UYF11" s="102"/>
      <c r="UYH11" s="103"/>
      <c r="UYK11" s="102"/>
      <c r="UYM11" s="103"/>
      <c r="UYP11" s="102"/>
      <c r="UYR11" s="103"/>
      <c r="UYU11" s="102"/>
      <c r="UYW11" s="103"/>
      <c r="UYZ11" s="102"/>
      <c r="UZB11" s="103"/>
      <c r="UZE11" s="102"/>
      <c r="UZG11" s="103"/>
      <c r="UZJ11" s="102"/>
      <c r="UZL11" s="103"/>
      <c r="UZO11" s="102"/>
      <c r="UZQ11" s="103"/>
      <c r="UZT11" s="102"/>
      <c r="UZV11" s="103"/>
      <c r="UZY11" s="102"/>
      <c r="VAA11" s="103"/>
      <c r="VAD11" s="102"/>
      <c r="VAF11" s="103"/>
      <c r="VAI11" s="102"/>
      <c r="VAK11" s="103"/>
      <c r="VAN11" s="102"/>
      <c r="VAP11" s="103"/>
      <c r="VAS11" s="102"/>
      <c r="VAU11" s="103"/>
      <c r="VAX11" s="102"/>
      <c r="VAZ11" s="103"/>
      <c r="VBC11" s="102"/>
      <c r="VBE11" s="103"/>
      <c r="VBH11" s="102"/>
      <c r="VBJ11" s="103"/>
      <c r="VBM11" s="102"/>
      <c r="VBO11" s="103"/>
      <c r="VBR11" s="102"/>
      <c r="VBT11" s="103"/>
      <c r="VBW11" s="102"/>
      <c r="VBY11" s="103"/>
      <c r="VCB11" s="102"/>
      <c r="VCD11" s="103"/>
      <c r="VCG11" s="102"/>
      <c r="VCI11" s="103"/>
      <c r="VCL11" s="102"/>
      <c r="VCN11" s="103"/>
      <c r="VCQ11" s="102"/>
      <c r="VCS11" s="103"/>
      <c r="VCV11" s="102"/>
      <c r="VCX11" s="103"/>
      <c r="VDA11" s="102"/>
      <c r="VDC11" s="103"/>
      <c r="VDF11" s="102"/>
      <c r="VDH11" s="103"/>
      <c r="VDK11" s="102"/>
      <c r="VDM11" s="103"/>
      <c r="VDP11" s="102"/>
      <c r="VDR11" s="103"/>
      <c r="VDU11" s="102"/>
      <c r="VDW11" s="103"/>
      <c r="VDZ11" s="102"/>
      <c r="VEB11" s="103"/>
      <c r="VEE11" s="102"/>
      <c r="VEG11" s="103"/>
      <c r="VEJ11" s="102"/>
      <c r="VEL11" s="103"/>
      <c r="VEO11" s="102"/>
      <c r="VEQ11" s="103"/>
      <c r="VET11" s="102"/>
      <c r="VEV11" s="103"/>
      <c r="VEY11" s="102"/>
      <c r="VFA11" s="103"/>
      <c r="VFD11" s="102"/>
      <c r="VFF11" s="103"/>
      <c r="VFI11" s="102"/>
      <c r="VFK11" s="103"/>
      <c r="VFN11" s="102"/>
      <c r="VFP11" s="103"/>
      <c r="VFS11" s="102"/>
      <c r="VFU11" s="103"/>
      <c r="VFX11" s="102"/>
      <c r="VFZ11" s="103"/>
      <c r="VGC11" s="102"/>
      <c r="VGE11" s="103"/>
      <c r="VGH11" s="102"/>
      <c r="VGJ11" s="103"/>
      <c r="VGM11" s="102"/>
      <c r="VGO11" s="103"/>
      <c r="VGR11" s="102"/>
      <c r="VGT11" s="103"/>
      <c r="VGW11" s="102"/>
      <c r="VGY11" s="103"/>
      <c r="VHB11" s="102"/>
      <c r="VHD11" s="103"/>
      <c r="VHG11" s="102"/>
      <c r="VHI11" s="103"/>
      <c r="VHL11" s="102"/>
      <c r="VHN11" s="103"/>
      <c r="VHQ11" s="102"/>
      <c r="VHS11" s="103"/>
      <c r="VHV11" s="102"/>
      <c r="VHX11" s="103"/>
      <c r="VIA11" s="102"/>
      <c r="VIC11" s="103"/>
      <c r="VIF11" s="102"/>
      <c r="VIH11" s="103"/>
      <c r="VIK11" s="102"/>
      <c r="VIM11" s="103"/>
      <c r="VIP11" s="102"/>
      <c r="VIR11" s="103"/>
      <c r="VIU11" s="102"/>
      <c r="VIW11" s="103"/>
      <c r="VIZ11" s="102"/>
      <c r="VJB11" s="103"/>
      <c r="VJE11" s="102"/>
      <c r="VJG11" s="103"/>
      <c r="VJJ11" s="102"/>
      <c r="VJL11" s="103"/>
      <c r="VJO11" s="102"/>
      <c r="VJQ11" s="103"/>
      <c r="VJT11" s="102"/>
      <c r="VJV11" s="103"/>
      <c r="VJY11" s="102"/>
      <c r="VKA11" s="103"/>
      <c r="VKD11" s="102"/>
      <c r="VKF11" s="103"/>
      <c r="VKI11" s="102"/>
      <c r="VKK11" s="103"/>
      <c r="VKN11" s="102"/>
      <c r="VKP11" s="103"/>
      <c r="VKS11" s="102"/>
      <c r="VKU11" s="103"/>
      <c r="VKX11" s="102"/>
      <c r="VKZ11" s="103"/>
      <c r="VLC11" s="102"/>
      <c r="VLE11" s="103"/>
      <c r="VLH11" s="102"/>
      <c r="VLJ11" s="103"/>
      <c r="VLM11" s="102"/>
      <c r="VLO11" s="103"/>
      <c r="VLR11" s="102"/>
      <c r="VLT11" s="103"/>
      <c r="VLW11" s="102"/>
      <c r="VLY11" s="103"/>
      <c r="VMB11" s="102"/>
      <c r="VMD11" s="103"/>
      <c r="VMG11" s="102"/>
      <c r="VMI11" s="103"/>
      <c r="VML11" s="102"/>
      <c r="VMN11" s="103"/>
      <c r="VMQ11" s="102"/>
      <c r="VMS11" s="103"/>
      <c r="VMV11" s="102"/>
      <c r="VMX11" s="103"/>
      <c r="VNA11" s="102"/>
      <c r="VNC11" s="103"/>
      <c r="VNF11" s="102"/>
      <c r="VNH11" s="103"/>
      <c r="VNK11" s="102"/>
      <c r="VNM11" s="103"/>
      <c r="VNP11" s="102"/>
      <c r="VNR11" s="103"/>
      <c r="VNU11" s="102"/>
      <c r="VNW11" s="103"/>
      <c r="VNZ11" s="102"/>
      <c r="VOB11" s="103"/>
      <c r="VOE11" s="102"/>
      <c r="VOG11" s="103"/>
      <c r="VOJ11" s="102"/>
      <c r="VOL11" s="103"/>
      <c r="VOO11" s="102"/>
      <c r="VOQ11" s="103"/>
      <c r="VOT11" s="102"/>
      <c r="VOV11" s="103"/>
      <c r="VOY11" s="102"/>
      <c r="VPA11" s="103"/>
      <c r="VPD11" s="102"/>
      <c r="VPF11" s="103"/>
      <c r="VPI11" s="102"/>
      <c r="VPK11" s="103"/>
      <c r="VPN11" s="102"/>
      <c r="VPP11" s="103"/>
      <c r="VPS11" s="102"/>
      <c r="VPU11" s="103"/>
      <c r="VPX11" s="102"/>
      <c r="VPZ11" s="103"/>
      <c r="VQC11" s="102"/>
      <c r="VQE11" s="103"/>
      <c r="VQH11" s="102"/>
      <c r="VQJ11" s="103"/>
      <c r="VQM11" s="102"/>
      <c r="VQO11" s="103"/>
      <c r="VQR11" s="102"/>
      <c r="VQT11" s="103"/>
      <c r="VQW11" s="102"/>
      <c r="VQY11" s="103"/>
      <c r="VRB11" s="102"/>
      <c r="VRD11" s="103"/>
      <c r="VRG11" s="102"/>
      <c r="VRI11" s="103"/>
      <c r="VRL11" s="102"/>
      <c r="VRN11" s="103"/>
      <c r="VRQ11" s="102"/>
      <c r="VRS11" s="103"/>
      <c r="VRV11" s="102"/>
      <c r="VRX11" s="103"/>
      <c r="VSA11" s="102"/>
      <c r="VSC11" s="103"/>
      <c r="VSF11" s="102"/>
      <c r="VSH11" s="103"/>
      <c r="VSK11" s="102"/>
      <c r="VSM11" s="103"/>
      <c r="VSP11" s="102"/>
      <c r="VSR11" s="103"/>
      <c r="VSU11" s="102"/>
      <c r="VSW11" s="103"/>
      <c r="VSZ11" s="102"/>
      <c r="VTB11" s="103"/>
      <c r="VTE11" s="102"/>
      <c r="VTG11" s="103"/>
      <c r="VTJ11" s="102"/>
      <c r="VTL11" s="103"/>
      <c r="VTO11" s="102"/>
      <c r="VTQ11" s="103"/>
      <c r="VTT11" s="102"/>
      <c r="VTV11" s="103"/>
      <c r="VTY11" s="102"/>
      <c r="VUA11" s="103"/>
      <c r="VUD11" s="102"/>
      <c r="VUF11" s="103"/>
      <c r="VUI11" s="102"/>
      <c r="VUK11" s="103"/>
      <c r="VUN11" s="102"/>
      <c r="VUP11" s="103"/>
      <c r="VUS11" s="102"/>
      <c r="VUU11" s="103"/>
      <c r="VUX11" s="102"/>
      <c r="VUZ11" s="103"/>
      <c r="VVC11" s="102"/>
      <c r="VVE11" s="103"/>
      <c r="VVH11" s="102"/>
      <c r="VVJ11" s="103"/>
      <c r="VVM11" s="102"/>
      <c r="VVO11" s="103"/>
      <c r="VVR11" s="102"/>
      <c r="VVT11" s="103"/>
      <c r="VVW11" s="102"/>
      <c r="VVY11" s="103"/>
      <c r="VWB11" s="102"/>
      <c r="VWD11" s="103"/>
      <c r="VWG11" s="102"/>
      <c r="VWI11" s="103"/>
      <c r="VWL11" s="102"/>
      <c r="VWN11" s="103"/>
      <c r="VWQ11" s="102"/>
      <c r="VWS11" s="103"/>
      <c r="VWV11" s="102"/>
      <c r="VWX11" s="103"/>
      <c r="VXA11" s="102"/>
      <c r="VXC11" s="103"/>
      <c r="VXF11" s="102"/>
      <c r="VXH11" s="103"/>
      <c r="VXK11" s="102"/>
      <c r="VXM11" s="103"/>
      <c r="VXP11" s="102"/>
      <c r="VXR11" s="103"/>
      <c r="VXU11" s="102"/>
      <c r="VXW11" s="103"/>
      <c r="VXZ11" s="102"/>
      <c r="VYB11" s="103"/>
      <c r="VYE11" s="102"/>
      <c r="VYG11" s="103"/>
      <c r="VYJ11" s="102"/>
      <c r="VYL11" s="103"/>
      <c r="VYO11" s="102"/>
      <c r="VYQ11" s="103"/>
      <c r="VYT11" s="102"/>
      <c r="VYV11" s="103"/>
      <c r="VYY11" s="102"/>
      <c r="VZA11" s="103"/>
      <c r="VZD11" s="102"/>
      <c r="VZF11" s="103"/>
      <c r="VZI11" s="102"/>
      <c r="VZK11" s="103"/>
      <c r="VZN11" s="102"/>
      <c r="VZP11" s="103"/>
      <c r="VZS11" s="102"/>
      <c r="VZU11" s="103"/>
      <c r="VZX11" s="102"/>
      <c r="VZZ11" s="103"/>
      <c r="WAC11" s="102"/>
      <c r="WAE11" s="103"/>
      <c r="WAH11" s="102"/>
      <c r="WAJ11" s="103"/>
      <c r="WAM11" s="102"/>
      <c r="WAO11" s="103"/>
      <c r="WAR11" s="102"/>
      <c r="WAT11" s="103"/>
      <c r="WAW11" s="102"/>
      <c r="WAY11" s="103"/>
      <c r="WBB11" s="102"/>
      <c r="WBD11" s="103"/>
      <c r="WBG11" s="102"/>
      <c r="WBI11" s="103"/>
      <c r="WBL11" s="102"/>
      <c r="WBN11" s="103"/>
      <c r="WBQ11" s="102"/>
      <c r="WBS11" s="103"/>
      <c r="WBV11" s="102"/>
      <c r="WBX11" s="103"/>
      <c r="WCA11" s="102"/>
      <c r="WCC11" s="103"/>
      <c r="WCF11" s="102"/>
      <c r="WCH11" s="103"/>
      <c r="WCK11" s="102"/>
      <c r="WCM11" s="103"/>
      <c r="WCP11" s="102"/>
      <c r="WCR11" s="103"/>
      <c r="WCU11" s="102"/>
      <c r="WCW11" s="103"/>
      <c r="WCZ11" s="102"/>
      <c r="WDB11" s="103"/>
      <c r="WDE11" s="102"/>
      <c r="WDG11" s="103"/>
      <c r="WDJ11" s="102"/>
      <c r="WDL11" s="103"/>
      <c r="WDO11" s="102"/>
      <c r="WDQ11" s="103"/>
      <c r="WDT11" s="102"/>
      <c r="WDV11" s="103"/>
      <c r="WDY11" s="102"/>
      <c r="WEA11" s="103"/>
      <c r="WED11" s="102"/>
      <c r="WEF11" s="103"/>
      <c r="WEI11" s="102"/>
      <c r="WEK11" s="103"/>
      <c r="WEN11" s="102"/>
      <c r="WEP11" s="103"/>
      <c r="WES11" s="102"/>
      <c r="WEU11" s="103"/>
      <c r="WEX11" s="102"/>
      <c r="WEZ11" s="103"/>
      <c r="WFC11" s="102"/>
      <c r="WFE11" s="103"/>
      <c r="WFH11" s="102"/>
      <c r="WFJ11" s="103"/>
      <c r="WFM11" s="102"/>
      <c r="WFO11" s="103"/>
      <c r="WFR11" s="102"/>
      <c r="WFT11" s="103"/>
      <c r="WFW11" s="102"/>
      <c r="WFY11" s="103"/>
      <c r="WGB11" s="102"/>
      <c r="WGD11" s="103"/>
      <c r="WGG11" s="102"/>
      <c r="WGI11" s="103"/>
      <c r="WGL11" s="102"/>
      <c r="WGN11" s="103"/>
      <c r="WGQ11" s="102"/>
      <c r="WGS11" s="103"/>
      <c r="WGV11" s="102"/>
      <c r="WGX11" s="103"/>
      <c r="WHA11" s="102"/>
      <c r="WHC11" s="103"/>
      <c r="WHF11" s="102"/>
      <c r="WHH11" s="103"/>
      <c r="WHK11" s="102"/>
      <c r="WHM11" s="103"/>
      <c r="WHP11" s="102"/>
      <c r="WHR11" s="103"/>
      <c r="WHU11" s="102"/>
      <c r="WHW11" s="103"/>
      <c r="WHZ11" s="102"/>
      <c r="WIB11" s="103"/>
      <c r="WIE11" s="102"/>
      <c r="WIG11" s="103"/>
      <c r="WIJ11" s="102"/>
      <c r="WIL11" s="103"/>
      <c r="WIO11" s="102"/>
      <c r="WIQ11" s="103"/>
      <c r="WIT11" s="102"/>
      <c r="WIV11" s="103"/>
      <c r="WIY11" s="102"/>
      <c r="WJA11" s="103"/>
      <c r="WJD11" s="102"/>
      <c r="WJF11" s="103"/>
      <c r="WJI11" s="102"/>
      <c r="WJK11" s="103"/>
      <c r="WJN11" s="102"/>
      <c r="WJP11" s="103"/>
      <c r="WJS11" s="102"/>
      <c r="WJU11" s="103"/>
      <c r="WJX11" s="102"/>
      <c r="WJZ11" s="103"/>
      <c r="WKC11" s="102"/>
      <c r="WKE11" s="103"/>
      <c r="WKH11" s="102"/>
      <c r="WKJ11" s="103"/>
      <c r="WKM11" s="102"/>
      <c r="WKO11" s="103"/>
      <c r="WKR11" s="102"/>
      <c r="WKT11" s="103"/>
      <c r="WKW11" s="102"/>
      <c r="WKY11" s="103"/>
      <c r="WLB11" s="102"/>
      <c r="WLD11" s="103"/>
      <c r="WLG11" s="102"/>
      <c r="WLI11" s="103"/>
      <c r="WLL11" s="102"/>
      <c r="WLN11" s="103"/>
      <c r="WLQ11" s="102"/>
      <c r="WLS11" s="103"/>
      <c r="WLV11" s="102"/>
      <c r="WLX11" s="103"/>
      <c r="WMA11" s="102"/>
      <c r="WMC11" s="103"/>
      <c r="WMF11" s="102"/>
      <c r="WMH11" s="103"/>
      <c r="WMK11" s="102"/>
      <c r="WMM11" s="103"/>
      <c r="WMP11" s="102"/>
      <c r="WMR11" s="103"/>
      <c r="WMU11" s="102"/>
      <c r="WMW11" s="103"/>
      <c r="WMZ11" s="102"/>
      <c r="WNB11" s="103"/>
      <c r="WNE11" s="102"/>
      <c r="WNG11" s="103"/>
      <c r="WNJ11" s="102"/>
      <c r="WNL11" s="103"/>
      <c r="WNO11" s="102"/>
      <c r="WNQ11" s="103"/>
      <c r="WNT11" s="102"/>
      <c r="WNV11" s="103"/>
      <c r="WNY11" s="102"/>
      <c r="WOA11" s="103"/>
      <c r="WOD11" s="102"/>
      <c r="WOF11" s="103"/>
      <c r="WOI11" s="102"/>
      <c r="WOK11" s="103"/>
      <c r="WON11" s="102"/>
      <c r="WOP11" s="103"/>
      <c r="WOS11" s="102"/>
      <c r="WOU11" s="103"/>
      <c r="WOX11" s="102"/>
      <c r="WOZ11" s="103"/>
      <c r="WPC11" s="102"/>
      <c r="WPE11" s="103"/>
      <c r="WPH11" s="102"/>
      <c r="WPJ11" s="103"/>
      <c r="WPM11" s="102"/>
      <c r="WPO11" s="103"/>
      <c r="WPR11" s="102"/>
      <c r="WPT11" s="103"/>
      <c r="WPW11" s="102"/>
      <c r="WPY11" s="103"/>
      <c r="WQB11" s="102"/>
      <c r="WQD11" s="103"/>
      <c r="WQG11" s="102"/>
      <c r="WQI11" s="103"/>
      <c r="WQL11" s="102"/>
      <c r="WQN11" s="103"/>
      <c r="WQQ11" s="102"/>
      <c r="WQS11" s="103"/>
      <c r="WQV11" s="102"/>
      <c r="WQX11" s="103"/>
      <c r="WRA11" s="102"/>
      <c r="WRC11" s="103"/>
      <c r="WRF11" s="102"/>
      <c r="WRH11" s="103"/>
      <c r="WRK11" s="102"/>
      <c r="WRM11" s="103"/>
      <c r="WRP11" s="102"/>
      <c r="WRR11" s="103"/>
      <c r="WRU11" s="102"/>
      <c r="WRW11" s="103"/>
      <c r="WRZ11" s="102"/>
      <c r="WSB11" s="103"/>
      <c r="WSE11" s="102"/>
      <c r="WSG11" s="103"/>
      <c r="WSJ11" s="102"/>
      <c r="WSL11" s="103"/>
      <c r="WSO11" s="102"/>
      <c r="WSQ11" s="103"/>
      <c r="WST11" s="102"/>
      <c r="WSV11" s="103"/>
      <c r="WSY11" s="102"/>
      <c r="WTA11" s="103"/>
      <c r="WTD11" s="102"/>
      <c r="WTF11" s="103"/>
      <c r="WTI11" s="102"/>
      <c r="WTK11" s="103"/>
      <c r="WTN11" s="102"/>
      <c r="WTP11" s="103"/>
      <c r="WTS11" s="102"/>
      <c r="WTU11" s="103"/>
      <c r="WTX11" s="102"/>
      <c r="WTZ11" s="103"/>
      <c r="WUC11" s="102"/>
      <c r="WUE11" s="103"/>
      <c r="WUH11" s="102"/>
      <c r="WUJ11" s="103"/>
      <c r="WUM11" s="102"/>
      <c r="WUO11" s="103"/>
      <c r="WUR11" s="102"/>
      <c r="WUT11" s="103"/>
      <c r="WUW11" s="102"/>
      <c r="WUY11" s="103"/>
      <c r="WVB11" s="102"/>
      <c r="WVD11" s="103"/>
      <c r="WVG11" s="102"/>
      <c r="WVI11" s="103"/>
      <c r="WVL11" s="102"/>
      <c r="WVN11" s="103"/>
      <c r="WVQ11" s="102"/>
      <c r="WVS11" s="103"/>
      <c r="WVV11" s="102"/>
      <c r="WVX11" s="103"/>
      <c r="WWA11" s="102"/>
      <c r="WWC11" s="103"/>
      <c r="WWF11" s="102"/>
      <c r="WWH11" s="103"/>
      <c r="WWK11" s="102"/>
      <c r="WWM11" s="103"/>
      <c r="WWP11" s="102"/>
      <c r="WWR11" s="103"/>
      <c r="WWU11" s="102"/>
      <c r="WWW11" s="103"/>
      <c r="WWZ11" s="102"/>
      <c r="WXB11" s="103"/>
      <c r="WXE11" s="102"/>
      <c r="WXG11" s="103"/>
      <c r="WXJ11" s="102"/>
      <c r="WXL11" s="103"/>
      <c r="WXO11" s="102"/>
      <c r="WXQ11" s="103"/>
      <c r="WXT11" s="102"/>
      <c r="WXV11" s="103"/>
      <c r="WXY11" s="102"/>
      <c r="WYA11" s="103"/>
      <c r="WYD11" s="102"/>
      <c r="WYF11" s="103"/>
      <c r="WYI11" s="102"/>
      <c r="WYK11" s="103"/>
      <c r="WYN11" s="102"/>
      <c r="WYP11" s="103"/>
      <c r="WYS11" s="102"/>
      <c r="WYU11" s="103"/>
      <c r="WYX11" s="102"/>
      <c r="WYZ11" s="103"/>
      <c r="WZC11" s="102"/>
      <c r="WZE11" s="103"/>
      <c r="WZH11" s="102"/>
      <c r="WZJ11" s="103"/>
      <c r="WZM11" s="102"/>
      <c r="WZO11" s="103"/>
      <c r="WZR11" s="102"/>
      <c r="WZT11" s="103"/>
      <c r="WZW11" s="102"/>
      <c r="WZY11" s="103"/>
      <c r="XAB11" s="102"/>
      <c r="XAD11" s="103"/>
      <c r="XAG11" s="102"/>
      <c r="XAI11" s="103"/>
      <c r="XAL11" s="102"/>
      <c r="XAN11" s="103"/>
      <c r="XAQ11" s="102"/>
      <c r="XAS11" s="103"/>
      <c r="XAV11" s="102"/>
      <c r="XAX11" s="103"/>
      <c r="XBA11" s="102"/>
      <c r="XBC11" s="103"/>
      <c r="XBF11" s="102"/>
      <c r="XBH11" s="103"/>
      <c r="XBK11" s="102"/>
      <c r="XBM11" s="103"/>
      <c r="XBP11" s="102"/>
      <c r="XBR11" s="103"/>
      <c r="XBU11" s="102"/>
      <c r="XBW11" s="103"/>
      <c r="XBZ11" s="102"/>
      <c r="XCB11" s="103"/>
      <c r="XCE11" s="102"/>
      <c r="XCG11" s="103"/>
      <c r="XCJ11" s="102"/>
      <c r="XCL11" s="103"/>
      <c r="XCO11" s="102"/>
      <c r="XCQ11" s="103"/>
      <c r="XCT11" s="102"/>
      <c r="XCV11" s="103"/>
      <c r="XCY11" s="102"/>
      <c r="XDA11" s="103"/>
      <c r="XDD11" s="102"/>
      <c r="XDF11" s="103"/>
      <c r="XDI11" s="102"/>
      <c r="XDK11" s="103"/>
      <c r="XDN11" s="102"/>
      <c r="XDP11" s="103"/>
      <c r="XDS11" s="102"/>
      <c r="XDU11" s="103"/>
      <c r="XDX11" s="102"/>
      <c r="XDZ11" s="103"/>
      <c r="XEC11" s="102"/>
      <c r="XEE11" s="103"/>
      <c r="XEH11" s="102"/>
      <c r="XEJ11" s="103"/>
      <c r="XEM11" s="102"/>
      <c r="XEO11" s="103"/>
      <c r="XER11" s="102"/>
      <c r="XET11" s="103"/>
      <c r="XEW11" s="102"/>
      <c r="XEY11" s="103"/>
    </row>
    <row r="12" spans="1:1024 1027:2047 2049:3072 3074:4094 4097:5119 5122:6144 6147:7167 7169:8192 8194:9214 9217:10239 10242:11264 11267:12287 12289:13312 13314:14334 14337:15359 15362:16384" ht="17.100000000000001" customHeight="1">
      <c r="A12" s="104"/>
      <c r="B12" s="106"/>
      <c r="C12" s="104"/>
      <c r="D12" s="105"/>
      <c r="E12" s="104"/>
    </row>
    <row r="13" spans="1:1024 1027:2047 2049:3072 3074:4094 4097:5119 5122:6144 6147:7167 7169:8192 8194:9214 9217:10239 10242:11264 11267:12287 12289:13312 13314:14334 14337:15359 15362:16384" ht="17.100000000000001" customHeight="1">
      <c r="B13" s="24" t="s">
        <v>62</v>
      </c>
    </row>
    <row r="14" spans="1:1024 1027:2047 2049:3072 3074:4094 4097:5119 5122:6144 6147:7167 7169:8192 8194:9214 9217:10239 10242:11264 11267:12287 12289:13312 13314:14334 14337:15359 15362:16384" ht="17.100000000000001" customHeight="1">
      <c r="B14" s="26"/>
    </row>
    <row r="15" spans="1:1024 1027:2047 2049:3072 3074:4094 4097:5119 5122:6144 6147:7167 7169:8192 8194:9214 9217:10239 10242:11264 11267:12287 12289:13312 13314:14334 14337:15359 15362:16384" ht="17.100000000000001" customHeight="1">
      <c r="B15" s="24" t="s">
        <v>63</v>
      </c>
    </row>
    <row r="16" spans="1:1024 1027:2047 2049:3072 3074:4094 4097:5119 5122:6144 6147:7167 7169:8192 8194:9214 9217:10239 10242:11264 11267:12287 12289:13312 13314:14334 14337:15359 15362:16384" ht="17.100000000000001" customHeight="1">
      <c r="B16" s="26"/>
    </row>
    <row r="17" spans="2:5" ht="17.100000000000001" customHeight="1">
      <c r="B17" s="24" t="s">
        <v>33</v>
      </c>
      <c r="D17" s="25"/>
    </row>
    <row r="18" spans="2:5" ht="17.100000000000001" customHeight="1">
      <c r="B18" s="27"/>
    </row>
    <row r="19" spans="2:5" ht="17.100000000000001" customHeight="1">
      <c r="B19" s="24" t="s">
        <v>44</v>
      </c>
      <c r="D19" s="28"/>
    </row>
    <row r="20" spans="2:5" ht="17.100000000000001" customHeight="1">
      <c r="B20" s="27"/>
    </row>
    <row r="21" spans="2:5" ht="17.100000000000001" customHeight="1">
      <c r="B21" s="24" t="s">
        <v>158</v>
      </c>
      <c r="D21" s="28"/>
    </row>
    <row r="22" spans="2:5" ht="37.5" customHeight="1">
      <c r="B22" s="27"/>
    </row>
    <row r="23" spans="2:5" ht="16.5">
      <c r="B23" s="116" t="s">
        <v>135</v>
      </c>
      <c r="C23" s="116"/>
      <c r="D23" s="25"/>
      <c r="E23" s="25"/>
    </row>
    <row r="24" spans="2:5" ht="24.95" customHeight="1">
      <c r="B24" s="116"/>
      <c r="C24" s="116"/>
    </row>
    <row r="25" spans="2:5" ht="16.5" customHeight="1">
      <c r="B25" s="116"/>
      <c r="C25" s="116"/>
    </row>
    <row r="26" spans="2:5" ht="24.95" customHeight="1">
      <c r="B26" s="116"/>
      <c r="C26" s="116"/>
    </row>
    <row r="27" spans="2:5">
      <c r="B27" s="116"/>
      <c r="C27" s="116"/>
    </row>
    <row r="28" spans="2:5" ht="24.75" customHeight="1"/>
    <row r="29" spans="2:5"/>
    <row r="30" spans="2:5" ht="25.5" customHeight="1"/>
    <row r="31" spans="2:5"/>
    <row r="32" spans="2:5"/>
    <row r="33" s="22" customFormat="1"/>
    <row r="34" s="22" customFormat="1"/>
    <row r="35" s="22" customFormat="1"/>
    <row r="36" s="22" customFormat="1"/>
    <row r="37" s="22" customFormat="1"/>
    <row r="38" s="22" customFormat="1"/>
    <row r="39" s="22" customFormat="1"/>
    <row r="40" s="22" customFormat="1"/>
    <row r="41" s="22" customFormat="1" ht="15" customHeight="1"/>
    <row r="42" s="22" customFormat="1" ht="15" hidden="1" customHeight="1"/>
    <row r="43" s="22" customFormat="1" ht="15" hidden="1" customHeight="1"/>
    <row r="44" s="22" customFormat="1"/>
    <row r="45" s="22" customFormat="1"/>
    <row r="46" s="22" customFormat="1" ht="15" customHeight="1"/>
    <row r="47" s="22" customFormat="1" ht="15" customHeight="1"/>
    <row r="48" s="22" customFormat="1" ht="15" hidden="1" customHeight="1"/>
    <row r="49" s="22" customFormat="1" ht="15" hidden="1" customHeight="1"/>
    <row r="50" s="22" customFormat="1" ht="15" hidden="1" customHeight="1"/>
    <row r="51" s="22" customFormat="1" ht="15" customHeight="1"/>
  </sheetData>
  <mergeCells count="1">
    <mergeCell ref="B23:C27"/>
  </mergeCells>
  <hyperlinks>
    <hyperlink ref="B17" location="Terminology!A1" display="Terminology" xr:uid="{4271EFE5-85C8-4BBA-B8F3-8EAC9D512EBA}"/>
    <hyperlink ref="B7" location="'2Q 2023_P&amp;L by BU'!A1" display="Profit &amp; Loss by Business Unit - 6M 2023" xr:uid="{5291FEA0-F812-4379-85FC-E54802AD2ADB}"/>
    <hyperlink ref="B19" location="Annex!A1" display="Annex" xr:uid="{62550F9C-9CD0-4D91-9B77-D5D0A6406554}"/>
    <hyperlink ref="B13" location="'Debt &amp; Capital management'!A1" display="Debt &amp; Capital management" xr:uid="{A4A0BB6A-30B9-4A72-B9E4-9F5959853AB1}"/>
    <hyperlink ref="B15" location="Solvency!A1" display="Solvency" xr:uid="{78382AA9-6F4F-49D8-B0CF-80628839FA0C}"/>
    <hyperlink ref="B9" location="'Regional Data by Segments'!A1" display="Profit &amp; Loss by Business Unit - 6M 2023" xr:uid="{0CCF8939-34EB-44E3-A9F3-4E47F99AAA18}"/>
    <hyperlink ref="B11" location="'Investment Portfolio'!A1" display="Investment Portfolio" xr:uid="{D282028B-132C-428A-98F4-41A0970EB497}"/>
    <hyperlink ref="B21" location="'Exchange rates'!A1" display="Exchange rates" xr:uid="{63B3C469-A3CA-441C-94A3-67D14611F819}"/>
  </hyperlinks>
  <pageMargins left="0.7" right="0.7"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F61A87-A79F-46D5-BC58-0AECCE4BB9AD}">
  <sheetPr codeName="Hoja2">
    <tabColor rgb="FFD81E05"/>
    <pageSetUpPr fitToPage="1"/>
  </sheetPr>
  <dimension ref="A1:AQ53"/>
  <sheetViews>
    <sheetView zoomScale="78" zoomScaleNormal="78" workbookViewId="0">
      <selection activeCell="B25" sqref="B25"/>
    </sheetView>
  </sheetViews>
  <sheetFormatPr defaultColWidth="11.42578125" defaultRowHeight="15" customHeight="1" zeroHeight="1"/>
  <cols>
    <col min="1" max="1" width="57.140625" style="1" customWidth="1"/>
    <col min="2" max="2" width="15.7109375" style="1" customWidth="1"/>
    <col min="3" max="11" width="12.28515625" style="1" customWidth="1"/>
    <col min="12" max="13" width="12.28515625" style="1" hidden="1" customWidth="1"/>
    <col min="14" max="15" width="12.28515625" style="1" customWidth="1"/>
    <col min="16" max="17" width="12.28515625" style="1" hidden="1" customWidth="1"/>
    <col min="18" max="23" width="12.28515625" style="1" customWidth="1"/>
    <col min="24" max="24" width="14.7109375" style="1" customWidth="1"/>
    <col min="25" max="25" width="9.5703125" style="1" customWidth="1"/>
    <col min="26" max="16384" width="11.42578125" style="1"/>
  </cols>
  <sheetData>
    <row r="1" spans="1:24" ht="50.1" customHeight="1">
      <c r="A1" s="29" t="s">
        <v>140</v>
      </c>
      <c r="B1" s="2"/>
      <c r="C1" s="2"/>
      <c r="D1" s="29"/>
      <c r="E1" s="29"/>
      <c r="F1" s="29"/>
      <c r="G1" s="29"/>
      <c r="H1" s="29"/>
      <c r="I1" s="29"/>
      <c r="J1" s="29"/>
      <c r="K1" s="29"/>
      <c r="L1" s="29"/>
      <c r="M1" s="29"/>
      <c r="N1" s="29"/>
      <c r="O1" s="29"/>
      <c r="P1" s="29"/>
      <c r="Q1" s="29"/>
      <c r="R1" s="29"/>
      <c r="S1" s="29"/>
      <c r="T1" s="29"/>
      <c r="U1" s="29"/>
      <c r="V1" s="29"/>
      <c r="W1" s="29"/>
      <c r="X1" s="29"/>
    </row>
    <row r="2" spans="1:24" ht="68.45" customHeight="1">
      <c r="A2" s="4"/>
    </row>
    <row r="3" spans="1:24" ht="27.95" customHeight="1">
      <c r="A3" s="88"/>
      <c r="B3" s="117" t="s">
        <v>0</v>
      </c>
      <c r="C3" s="118"/>
      <c r="D3" s="117" t="s">
        <v>1</v>
      </c>
      <c r="E3" s="118" t="e">
        <v>#N/A</v>
      </c>
      <c r="F3" s="117" t="s">
        <v>2</v>
      </c>
      <c r="G3" s="118" t="e">
        <v>#N/A</v>
      </c>
      <c r="H3" s="117" t="s">
        <v>3</v>
      </c>
      <c r="I3" s="118"/>
      <c r="J3" s="117" t="s">
        <v>78</v>
      </c>
      <c r="K3" s="118" t="e">
        <v>#N/A</v>
      </c>
      <c r="L3" s="117" t="s">
        <v>31</v>
      </c>
      <c r="M3" s="118"/>
      <c r="N3" s="117" t="s">
        <v>4</v>
      </c>
      <c r="O3" s="118"/>
      <c r="P3" s="117" t="s">
        <v>79</v>
      </c>
      <c r="Q3" s="118"/>
      <c r="R3" s="117" t="s">
        <v>32</v>
      </c>
      <c r="S3" s="118"/>
      <c r="T3" s="117" t="s">
        <v>5</v>
      </c>
      <c r="U3" s="118" t="e">
        <v>#N/A</v>
      </c>
      <c r="V3" s="117" t="s">
        <v>6</v>
      </c>
      <c r="W3" s="118"/>
    </row>
    <row r="4" spans="1:24" s="7" customFormat="1" ht="36" customHeight="1">
      <c r="A4" s="5"/>
      <c r="B4" s="6" t="s">
        <v>80</v>
      </c>
      <c r="C4" s="6" t="s">
        <v>81</v>
      </c>
      <c r="D4" s="6" t="s">
        <v>80</v>
      </c>
      <c r="E4" s="6" t="s">
        <v>81</v>
      </c>
      <c r="F4" s="6" t="s">
        <v>80</v>
      </c>
      <c r="G4" s="6" t="s">
        <v>81</v>
      </c>
      <c r="H4" s="6" t="s">
        <v>80</v>
      </c>
      <c r="I4" s="6" t="s">
        <v>81</v>
      </c>
      <c r="J4" s="6" t="s">
        <v>80</v>
      </c>
      <c r="K4" s="6" t="s">
        <v>81</v>
      </c>
      <c r="L4" s="6" t="s">
        <v>81</v>
      </c>
      <c r="M4" s="6" t="s">
        <v>80</v>
      </c>
      <c r="N4" s="6" t="s">
        <v>80</v>
      </c>
      <c r="O4" s="6" t="s">
        <v>81</v>
      </c>
      <c r="P4" s="6" t="s">
        <v>80</v>
      </c>
      <c r="Q4" s="6" t="s">
        <v>81</v>
      </c>
      <c r="R4" s="6" t="s">
        <v>80</v>
      </c>
      <c r="S4" s="6" t="s">
        <v>81</v>
      </c>
      <c r="T4" s="6" t="s">
        <v>80</v>
      </c>
      <c r="U4" s="6" t="s">
        <v>81</v>
      </c>
      <c r="V4" s="6" t="s">
        <v>80</v>
      </c>
      <c r="W4" s="6" t="s">
        <v>81</v>
      </c>
    </row>
    <row r="5" spans="1:24" ht="18" customHeight="1">
      <c r="A5" s="8" t="s">
        <v>8</v>
      </c>
      <c r="B5" s="82">
        <v>3356.10865126</v>
      </c>
      <c r="C5" s="82">
        <v>3615.1248988800003</v>
      </c>
      <c r="D5" s="82">
        <v>1570.86768047229</v>
      </c>
      <c r="E5" s="82">
        <v>1693.32898966739</v>
      </c>
      <c r="F5" s="82">
        <v>1268.8441112719199</v>
      </c>
      <c r="G5" s="82">
        <v>1331.8150581703301</v>
      </c>
      <c r="H5" s="82">
        <v>552.39277062262204</v>
      </c>
      <c r="I5" s="82">
        <v>585.8488814801259</v>
      </c>
      <c r="J5" s="82">
        <v>1700.50345306913</v>
      </c>
      <c r="K5" s="82">
        <v>2078.4667136702901</v>
      </c>
      <c r="L5" s="82"/>
      <c r="M5" s="82"/>
      <c r="N5" s="82">
        <v>3384.10899044096</v>
      </c>
      <c r="O5" s="82">
        <v>3828.0481833464601</v>
      </c>
      <c r="P5" s="82"/>
      <c r="Q5" s="82"/>
      <c r="R5" s="82">
        <v>104.4700528</v>
      </c>
      <c r="S5" s="82">
        <v>110.98174935999999</v>
      </c>
      <c r="T5" s="82">
        <v>-1831.1258475200218</v>
      </c>
      <c r="U5" s="82">
        <v>-2003.8454098199961</v>
      </c>
      <c r="V5" s="82">
        <v>10106.1698624169</v>
      </c>
      <c r="W5" s="82">
        <v>11239.769064754601</v>
      </c>
      <c r="X5" s="37"/>
    </row>
    <row r="6" spans="1:24" ht="18" customHeight="1">
      <c r="A6" s="9" t="s">
        <v>9</v>
      </c>
      <c r="B6" s="82">
        <v>2294.2684017299998</v>
      </c>
      <c r="C6" s="82">
        <v>2391.55928498</v>
      </c>
      <c r="D6" s="82">
        <v>914.99586804700095</v>
      </c>
      <c r="E6" s="82">
        <v>1131.2115582705601</v>
      </c>
      <c r="F6" s="82">
        <v>816.51698633611204</v>
      </c>
      <c r="G6" s="82">
        <v>862.0686745771601</v>
      </c>
      <c r="H6" s="82">
        <v>354.05644421008003</v>
      </c>
      <c r="I6" s="82">
        <v>377.00623368776502</v>
      </c>
      <c r="J6" s="82">
        <v>861.82373346269594</v>
      </c>
      <c r="K6" s="82">
        <v>941.14084908571397</v>
      </c>
      <c r="L6" s="82"/>
      <c r="M6" s="82"/>
      <c r="N6" s="82">
        <v>1608.4215957409299</v>
      </c>
      <c r="O6" s="82">
        <v>1887.8310907212801</v>
      </c>
      <c r="P6" s="82"/>
      <c r="Q6" s="82"/>
      <c r="R6" s="82">
        <v>139.00994222999998</v>
      </c>
      <c r="S6" s="82">
        <v>101.38137856</v>
      </c>
      <c r="T6" s="82">
        <v>1.1368683772161603E-12</v>
      </c>
      <c r="U6" s="82">
        <v>-8.3844042819691822E-12</v>
      </c>
      <c r="V6" s="82">
        <v>6989.0929717568197</v>
      </c>
      <c r="W6" s="82">
        <v>7692.1990698824702</v>
      </c>
      <c r="X6" s="37"/>
    </row>
    <row r="7" spans="1:24" ht="21.75" customHeight="1">
      <c r="A7" s="9" t="s">
        <v>10</v>
      </c>
      <c r="B7" s="82">
        <v>-1715.09355446</v>
      </c>
      <c r="C7" s="82">
        <v>-1831.75379559</v>
      </c>
      <c r="D7" s="82">
        <v>-548.75403765006581</v>
      </c>
      <c r="E7" s="82">
        <v>-497.56879832176236</v>
      </c>
      <c r="F7" s="82">
        <v>-592.61185972270493</v>
      </c>
      <c r="G7" s="82">
        <v>-674.07020440277597</v>
      </c>
      <c r="H7" s="82">
        <v>-295.24312800656224</v>
      </c>
      <c r="I7" s="82">
        <v>-329.62635878355246</v>
      </c>
      <c r="J7" s="82">
        <v>-606.19738403776148</v>
      </c>
      <c r="K7" s="82">
        <v>-679.7634252328204</v>
      </c>
      <c r="L7" s="82"/>
      <c r="M7" s="82"/>
      <c r="N7" s="82">
        <v>-1145.43638164968</v>
      </c>
      <c r="O7" s="82">
        <v>-1310.53888114198</v>
      </c>
      <c r="P7" s="82"/>
      <c r="Q7" s="82"/>
      <c r="R7" s="82">
        <v>-73.728525880000007</v>
      </c>
      <c r="S7" s="82">
        <v>-61.600882949999999</v>
      </c>
      <c r="T7" s="82">
        <v>1.128431822028233</v>
      </c>
      <c r="U7" s="82">
        <v>1.0703922546814226</v>
      </c>
      <c r="V7" s="82">
        <v>-4975.936439584746</v>
      </c>
      <c r="W7" s="82">
        <v>-5383.851954168209</v>
      </c>
      <c r="X7" s="37"/>
    </row>
    <row r="8" spans="1:24" ht="18" customHeight="1">
      <c r="A8" s="9" t="s">
        <v>11</v>
      </c>
      <c r="B8" s="82">
        <v>-502.51941877000002</v>
      </c>
      <c r="C8" s="82">
        <v>-516.42720760999998</v>
      </c>
      <c r="D8" s="82">
        <v>-312.08043051233</v>
      </c>
      <c r="E8" s="82">
        <v>-392.02552621889299</v>
      </c>
      <c r="F8" s="82">
        <v>-248.81733166011</v>
      </c>
      <c r="G8" s="82">
        <v>-260.21682892270599</v>
      </c>
      <c r="H8" s="82">
        <v>-111.337920765343</v>
      </c>
      <c r="I8" s="82">
        <v>-102.23012308948201</v>
      </c>
      <c r="J8" s="82">
        <v>-242.31197066713702</v>
      </c>
      <c r="K8" s="82">
        <v>-257.98128519606001</v>
      </c>
      <c r="L8" s="82"/>
      <c r="M8" s="82"/>
      <c r="N8" s="82">
        <v>-398.59035830425199</v>
      </c>
      <c r="O8" s="82">
        <v>-492.361516730603</v>
      </c>
      <c r="P8" s="82"/>
      <c r="Q8" s="82"/>
      <c r="R8" s="82">
        <v>-56.980277900000004</v>
      </c>
      <c r="S8" s="82">
        <v>-35.832757360000002</v>
      </c>
      <c r="T8" s="82">
        <v>3.7514372872919637</v>
      </c>
      <c r="U8" s="82">
        <v>4.6082476379439044</v>
      </c>
      <c r="V8" s="82">
        <v>-1868.8862712918799</v>
      </c>
      <c r="W8" s="82">
        <v>-2052.4669974898002</v>
      </c>
      <c r="X8" s="37"/>
    </row>
    <row r="9" spans="1:24" ht="18" customHeight="1">
      <c r="A9" s="9" t="s">
        <v>12</v>
      </c>
      <c r="B9" s="82">
        <v>-16.605993840000004</v>
      </c>
      <c r="C9" s="82">
        <v>-17.833130789999998</v>
      </c>
      <c r="D9" s="82">
        <v>0.15000653947526371</v>
      </c>
      <c r="E9" s="82">
        <v>6.8786531207845295E-2</v>
      </c>
      <c r="F9" s="82">
        <v>8.1438276047099993</v>
      </c>
      <c r="G9" s="82">
        <v>7.1697429938464401</v>
      </c>
      <c r="H9" s="82">
        <v>-8.991113708979992E-2</v>
      </c>
      <c r="I9" s="82">
        <v>-4.4960223759439942E-2</v>
      </c>
      <c r="J9" s="82">
        <v>-8.6495351773435001</v>
      </c>
      <c r="K9" s="82">
        <v>-11.67219638917158</v>
      </c>
      <c r="L9" s="82"/>
      <c r="M9" s="82"/>
      <c r="N9" s="82">
        <v>-6.6081986824803298</v>
      </c>
      <c r="O9" s="82">
        <v>-4.8882016922972298</v>
      </c>
      <c r="P9" s="82"/>
      <c r="Q9" s="82"/>
      <c r="R9" s="82">
        <v>-4.0419999999999998</v>
      </c>
      <c r="S9" s="82">
        <v>-2.87465064</v>
      </c>
      <c r="T9" s="82">
        <v>2.5688996587971857E-2</v>
      </c>
      <c r="U9" s="82">
        <v>2.7758647152562599E-2</v>
      </c>
      <c r="V9" s="82">
        <v>-27.6761156961404</v>
      </c>
      <c r="W9" s="82">
        <v>-30.046851563021399</v>
      </c>
      <c r="X9" s="37"/>
    </row>
    <row r="10" spans="1:24" s="12" customFormat="1" ht="18" customHeight="1">
      <c r="A10" s="10" t="s">
        <v>13</v>
      </c>
      <c r="B10" s="83">
        <v>60.049434659999854</v>
      </c>
      <c r="C10" s="83">
        <v>25.545150990000067</v>
      </c>
      <c r="D10" s="83">
        <v>54.31140642408041</v>
      </c>
      <c r="E10" s="83">
        <v>241.68602026111253</v>
      </c>
      <c r="F10" s="83">
        <v>-16.768377441992897</v>
      </c>
      <c r="G10" s="83">
        <v>-65.048615754475421</v>
      </c>
      <c r="H10" s="83">
        <v>-52.614515698915014</v>
      </c>
      <c r="I10" s="83">
        <v>-54.895208409028889</v>
      </c>
      <c r="J10" s="83">
        <v>4.6648435804539421</v>
      </c>
      <c r="K10" s="83">
        <v>-8.2760577323380229</v>
      </c>
      <c r="L10" s="83"/>
      <c r="M10" s="83"/>
      <c r="N10" s="83">
        <v>57.786657104517552</v>
      </c>
      <c r="O10" s="83">
        <v>80.042491156399876</v>
      </c>
      <c r="P10" s="83"/>
      <c r="Q10" s="83"/>
      <c r="R10" s="83">
        <v>4.259138449999968</v>
      </c>
      <c r="S10" s="83">
        <v>1.0730876100000004</v>
      </c>
      <c r="T10" s="83">
        <v>4.9055581059095257</v>
      </c>
      <c r="U10" s="83">
        <v>5.7063985397694967</v>
      </c>
      <c r="V10" s="83">
        <v>116.59414518405335</v>
      </c>
      <c r="W10" s="83">
        <v>225.83326666143967</v>
      </c>
      <c r="X10" s="37"/>
    </row>
    <row r="11" spans="1:24" ht="18" customHeight="1">
      <c r="A11" s="9" t="s">
        <v>14</v>
      </c>
      <c r="B11" s="82">
        <v>65.738992915535988</v>
      </c>
      <c r="C11" s="82">
        <v>69.119982272611608</v>
      </c>
      <c r="D11" s="82">
        <v>37.4953902687039</v>
      </c>
      <c r="E11" s="82">
        <v>44.362271054529103</v>
      </c>
      <c r="F11" s="82">
        <v>63.682879728574683</v>
      </c>
      <c r="G11" s="82">
        <v>46.966610047885901</v>
      </c>
      <c r="H11" s="82">
        <v>39.441690358921406</v>
      </c>
      <c r="I11" s="82">
        <v>48.133023008356631</v>
      </c>
      <c r="J11" s="82">
        <v>58.078267204103497</v>
      </c>
      <c r="K11" s="82">
        <v>84.915881306565197</v>
      </c>
      <c r="L11" s="82"/>
      <c r="M11" s="82"/>
      <c r="N11" s="82">
        <v>34.142613253545946</v>
      </c>
      <c r="O11" s="82">
        <v>61.157561447613055</v>
      </c>
      <c r="P11" s="82"/>
      <c r="Q11" s="82"/>
      <c r="R11" s="82">
        <v>-3.0530000000000017</v>
      </c>
      <c r="S11" s="82">
        <v>0.62490938000000007</v>
      </c>
      <c r="T11" s="82">
        <v>-10.731477418391417</v>
      </c>
      <c r="U11" s="82">
        <v>3.8830698914870947</v>
      </c>
      <c r="V11" s="82">
        <v>284.79535631099401</v>
      </c>
      <c r="W11" s="82">
        <v>359.16330840904857</v>
      </c>
      <c r="X11" s="37"/>
    </row>
    <row r="12" spans="1:24" ht="18" customHeight="1">
      <c r="A12" s="13" t="s">
        <v>15</v>
      </c>
      <c r="B12" s="82">
        <v>-33.302129860000001</v>
      </c>
      <c r="C12" s="82">
        <v>-43.933000310000004</v>
      </c>
      <c r="D12" s="82">
        <v>3.1529309900800002E-2</v>
      </c>
      <c r="E12" s="82">
        <v>-2.5317803546769637</v>
      </c>
      <c r="F12" s="82">
        <v>0.6742649598999999</v>
      </c>
      <c r="G12" s="82">
        <v>-0.24302647343492903</v>
      </c>
      <c r="H12" s="82">
        <v>0.27071500942243004</v>
      </c>
      <c r="I12" s="82">
        <v>-0.99214502737986099</v>
      </c>
      <c r="J12" s="82">
        <v>-1.0556609852718799</v>
      </c>
      <c r="K12" s="82">
        <v>0.31899026836045002</v>
      </c>
      <c r="L12" s="82"/>
      <c r="M12" s="82"/>
      <c r="N12" s="82">
        <v>0</v>
      </c>
      <c r="O12" s="82">
        <v>0</v>
      </c>
      <c r="P12" s="82"/>
      <c r="Q12" s="82"/>
      <c r="R12" s="82">
        <v>0</v>
      </c>
      <c r="S12" s="82">
        <v>0</v>
      </c>
      <c r="T12" s="82">
        <v>0.95781549999995419</v>
      </c>
      <c r="U12" s="82">
        <v>-2.19000000000939E-2</v>
      </c>
      <c r="V12" s="82">
        <v>-32.423466066048697</v>
      </c>
      <c r="W12" s="82">
        <v>-47.402861897131402</v>
      </c>
      <c r="X12" s="37"/>
    </row>
    <row r="13" spans="1:24" ht="18" customHeight="1">
      <c r="A13" s="14" t="s">
        <v>16</v>
      </c>
      <c r="B13" s="84">
        <v>92.486297715535841</v>
      </c>
      <c r="C13" s="84">
        <v>50.732132952611671</v>
      </c>
      <c r="D13" s="84">
        <v>91.838326002685108</v>
      </c>
      <c r="E13" s="84">
        <v>283.51651096096464</v>
      </c>
      <c r="F13" s="84">
        <v>47.588767246481787</v>
      </c>
      <c r="G13" s="84">
        <v>-18.325032180024451</v>
      </c>
      <c r="H13" s="84">
        <v>-12.902110330571178</v>
      </c>
      <c r="I13" s="84">
        <v>-7.7543304280521195</v>
      </c>
      <c r="J13" s="84">
        <v>61.687449799285559</v>
      </c>
      <c r="K13" s="84">
        <v>76.958813842587631</v>
      </c>
      <c r="L13" s="84"/>
      <c r="M13" s="84"/>
      <c r="N13" s="84">
        <v>91.929270358063491</v>
      </c>
      <c r="O13" s="84">
        <v>141.20005260401294</v>
      </c>
      <c r="P13" s="84"/>
      <c r="Q13" s="84"/>
      <c r="R13" s="84">
        <v>1.2061384499999663</v>
      </c>
      <c r="S13" s="84">
        <v>1.6979969900000005</v>
      </c>
      <c r="T13" s="84">
        <v>-4.8681038124819311</v>
      </c>
      <c r="U13" s="84">
        <v>9.5675684312565252</v>
      </c>
      <c r="V13" s="84">
        <v>368.96603542899862</v>
      </c>
      <c r="W13" s="84">
        <v>537.59371317335683</v>
      </c>
      <c r="X13" s="37"/>
    </row>
    <row r="14" spans="1:24" ht="18" customHeight="1">
      <c r="A14" s="15" t="s">
        <v>8</v>
      </c>
      <c r="B14" s="82">
        <v>879.71073435999995</v>
      </c>
      <c r="C14" s="82">
        <v>1521.45415389</v>
      </c>
      <c r="D14" s="82">
        <v>669.36357420106197</v>
      </c>
      <c r="E14" s="82">
        <v>756.58567949487201</v>
      </c>
      <c r="F14" s="82">
        <v>0.45284518640536997</v>
      </c>
      <c r="G14" s="82">
        <v>0.56893573031174194</v>
      </c>
      <c r="H14" s="82">
        <v>155.878193684233</v>
      </c>
      <c r="I14" s="82">
        <v>87.5565416147614</v>
      </c>
      <c r="J14" s="82">
        <v>389.37606707797801</v>
      </c>
      <c r="K14" s="82">
        <v>453.38231169277202</v>
      </c>
      <c r="L14" s="82"/>
      <c r="M14" s="82"/>
      <c r="N14" s="82">
        <v>308.73573450733096</v>
      </c>
      <c r="O14" s="82">
        <v>290.54689165226699</v>
      </c>
      <c r="P14" s="82"/>
      <c r="Q14" s="82"/>
      <c r="R14" s="82">
        <v>0</v>
      </c>
      <c r="S14" s="82">
        <v>0</v>
      </c>
      <c r="T14" s="82">
        <v>6.8212102632969618E-13</v>
      </c>
      <c r="U14" s="82">
        <v>-4.2064129956997931E-12</v>
      </c>
      <c r="V14" s="82">
        <v>2403.5171490170101</v>
      </c>
      <c r="W14" s="82">
        <v>3110.09451407498</v>
      </c>
      <c r="X14" s="37"/>
    </row>
    <row r="15" spans="1:24" ht="18" customHeight="1">
      <c r="A15" s="9" t="s">
        <v>9</v>
      </c>
      <c r="B15" s="82">
        <v>845.24570359000006</v>
      </c>
      <c r="C15" s="82">
        <v>1494.0718062599999</v>
      </c>
      <c r="D15" s="82">
        <v>617.26720496340499</v>
      </c>
      <c r="E15" s="82">
        <v>669.31244601656101</v>
      </c>
      <c r="F15" s="82">
        <v>1.2119880603525601</v>
      </c>
      <c r="G15" s="82">
        <v>0.88836899699113703</v>
      </c>
      <c r="H15" s="82">
        <v>151.99389190950001</v>
      </c>
      <c r="I15" s="82">
        <v>83.599640638557801</v>
      </c>
      <c r="J15" s="82">
        <v>311.490202624397</v>
      </c>
      <c r="K15" s="82">
        <v>362.14892853027305</v>
      </c>
      <c r="L15" s="82"/>
      <c r="M15" s="82"/>
      <c r="N15" s="82">
        <v>275.48502951749401</v>
      </c>
      <c r="O15" s="82">
        <v>251.934171180634</v>
      </c>
      <c r="P15" s="82"/>
      <c r="Q15" s="82"/>
      <c r="R15" s="82">
        <v>0</v>
      </c>
      <c r="S15" s="82">
        <v>0</v>
      </c>
      <c r="T15" s="82">
        <v>1.4210854715202004E-12</v>
      </c>
      <c r="U15" s="82">
        <v>-6.9348971010185778E-12</v>
      </c>
      <c r="V15" s="82">
        <v>2202.6940206651502</v>
      </c>
      <c r="W15" s="82">
        <v>2861.95536162301</v>
      </c>
      <c r="X15" s="37"/>
    </row>
    <row r="16" spans="1:24" ht="18" customHeight="1">
      <c r="A16" s="9" t="s">
        <v>10</v>
      </c>
      <c r="B16" s="82">
        <v>-574.68340986999988</v>
      </c>
      <c r="C16" s="82">
        <v>-1661.70794649</v>
      </c>
      <c r="D16" s="82">
        <v>-255.3978271637292</v>
      </c>
      <c r="E16" s="82">
        <v>-278.91952901580544</v>
      </c>
      <c r="F16" s="82">
        <v>-0.60807068827968391</v>
      </c>
      <c r="G16" s="82">
        <v>-0.68846311258345605</v>
      </c>
      <c r="H16" s="82">
        <v>123.64902450973803</v>
      </c>
      <c r="I16" s="82">
        <v>-160.15665208092599</v>
      </c>
      <c r="J16" s="82">
        <v>-227.10812934241787</v>
      </c>
      <c r="K16" s="82">
        <v>-242.60276348605811</v>
      </c>
      <c r="L16" s="82"/>
      <c r="M16" s="82"/>
      <c r="N16" s="82">
        <v>-244.76202190217487</v>
      </c>
      <c r="O16" s="82">
        <v>-204.85096638171933</v>
      </c>
      <c r="P16" s="82"/>
      <c r="Q16" s="82"/>
      <c r="R16" s="82">
        <v>0</v>
      </c>
      <c r="S16" s="82">
        <v>0</v>
      </c>
      <c r="T16" s="82">
        <v>1.1652900866465643E-12</v>
      </c>
      <c r="U16" s="82">
        <v>-3.4106051316484809E-13</v>
      </c>
      <c r="V16" s="82">
        <v>-1178.9104344568623</v>
      </c>
      <c r="W16" s="82">
        <v>-2548.9263205670927</v>
      </c>
      <c r="X16" s="37"/>
    </row>
    <row r="17" spans="1:24" ht="18" customHeight="1">
      <c r="A17" s="9" t="s">
        <v>11</v>
      </c>
      <c r="B17" s="82">
        <v>-82.737299849999999</v>
      </c>
      <c r="C17" s="82">
        <v>-86.062029070000008</v>
      </c>
      <c r="D17" s="82">
        <v>-271.77945313127896</v>
      </c>
      <c r="E17" s="82">
        <v>-299.04841278274603</v>
      </c>
      <c r="F17" s="82">
        <v>-0.649181648063482</v>
      </c>
      <c r="G17" s="82">
        <v>-0.42533885488091699</v>
      </c>
      <c r="H17" s="82">
        <v>-10.589119176474901</v>
      </c>
      <c r="I17" s="82">
        <v>-9.4028073898890305</v>
      </c>
      <c r="J17" s="82">
        <v>-124.30052991389</v>
      </c>
      <c r="K17" s="82">
        <v>-167.087647436981</v>
      </c>
      <c r="L17" s="82"/>
      <c r="M17" s="82"/>
      <c r="N17" s="82">
        <v>-58.793671748565401</v>
      </c>
      <c r="O17" s="82">
        <v>-58.452151319203203</v>
      </c>
      <c r="P17" s="82"/>
      <c r="Q17" s="82"/>
      <c r="R17" s="82">
        <v>0</v>
      </c>
      <c r="S17" s="82">
        <v>0</v>
      </c>
      <c r="T17" s="82">
        <v>-1.2647660696529783E-12</v>
      </c>
      <c r="U17" s="82">
        <v>-7.744915819785092E-13</v>
      </c>
      <c r="V17" s="82">
        <v>-548.84925546827401</v>
      </c>
      <c r="W17" s="82">
        <v>-620.47838685370095</v>
      </c>
      <c r="X17" s="37"/>
    </row>
    <row r="18" spans="1:24" ht="18" customHeight="1">
      <c r="A18" s="9" t="s">
        <v>12</v>
      </c>
      <c r="B18" s="82">
        <v>-7.87659252</v>
      </c>
      <c r="C18" s="82">
        <v>-8.7605167399999999</v>
      </c>
      <c r="D18" s="82">
        <v>-0.39610855759985203</v>
      </c>
      <c r="E18" s="82">
        <v>-0.66932764989778404</v>
      </c>
      <c r="F18" s="82">
        <v>0</v>
      </c>
      <c r="G18" s="82">
        <v>0</v>
      </c>
      <c r="H18" s="82">
        <v>0.38057399918389601</v>
      </c>
      <c r="I18" s="82">
        <v>0.346669789651389</v>
      </c>
      <c r="J18" s="82">
        <v>-0.23058566499367975</v>
      </c>
      <c r="K18" s="82">
        <v>-2.8093991885480571</v>
      </c>
      <c r="L18" s="82"/>
      <c r="M18" s="82"/>
      <c r="N18" s="82">
        <v>-0.63990821351687088</v>
      </c>
      <c r="O18" s="82">
        <v>-0.65209639122733598</v>
      </c>
      <c r="P18" s="82"/>
      <c r="Q18" s="82"/>
      <c r="R18" s="82">
        <v>0</v>
      </c>
      <c r="S18" s="82">
        <v>0</v>
      </c>
      <c r="T18" s="82">
        <v>6.8056671409522096E-14</v>
      </c>
      <c r="U18" s="82">
        <v>-5.1181281435219717E-14</v>
      </c>
      <c r="V18" s="82">
        <v>-8.7626209569264386</v>
      </c>
      <c r="W18" s="82">
        <v>-12.544670180021839</v>
      </c>
      <c r="X18" s="37"/>
    </row>
    <row r="19" spans="1:24" ht="18" customHeight="1">
      <c r="A19" s="10" t="s">
        <v>13</v>
      </c>
      <c r="B19" s="11">
        <v>179.94840135000018</v>
      </c>
      <c r="C19" s="11">
        <v>-262.45868604000015</v>
      </c>
      <c r="D19" s="11">
        <v>89.693816110797016</v>
      </c>
      <c r="E19" s="11">
        <v>90.675176568111766</v>
      </c>
      <c r="F19" s="11">
        <v>-4.5264275990605785E-2</v>
      </c>
      <c r="G19" s="11">
        <v>-0.22543297047323602</v>
      </c>
      <c r="H19" s="11">
        <v>265.43437124194702</v>
      </c>
      <c r="I19" s="11">
        <v>-85.613149042605841</v>
      </c>
      <c r="J19" s="11">
        <v>-40.149042296904554</v>
      </c>
      <c r="K19" s="11">
        <v>-50.350881581314113</v>
      </c>
      <c r="L19" s="11"/>
      <c r="M19" s="11"/>
      <c r="N19" s="11">
        <v>-28.710572346763126</v>
      </c>
      <c r="O19" s="11">
        <v>-12.021042911515874</v>
      </c>
      <c r="P19" s="11"/>
      <c r="Q19" s="11"/>
      <c r="R19" s="11">
        <v>0</v>
      </c>
      <c r="S19" s="11">
        <v>0</v>
      </c>
      <c r="T19" s="11">
        <v>1.6306955785694299E-12</v>
      </c>
      <c r="U19" s="11">
        <v>-8.0326856277679326E-12</v>
      </c>
      <c r="V19" s="11">
        <v>466.17170978308752</v>
      </c>
      <c r="W19" s="11">
        <v>-319.99401597780547</v>
      </c>
      <c r="X19" s="37"/>
    </row>
    <row r="20" spans="1:24" ht="18" customHeight="1">
      <c r="A20" s="16" t="s">
        <v>17</v>
      </c>
      <c r="B20" s="17">
        <v>-63.291877730147036</v>
      </c>
      <c r="C20" s="17">
        <v>363.21918665045592</v>
      </c>
      <c r="D20" s="17">
        <v>75.387146240479495</v>
      </c>
      <c r="E20" s="17">
        <v>101.68814465774868</v>
      </c>
      <c r="F20" s="17">
        <v>0.17987348704357248</v>
      </c>
      <c r="G20" s="17">
        <v>0.20291983956721341</v>
      </c>
      <c r="H20" s="17">
        <v>-256.32903850512952</v>
      </c>
      <c r="I20" s="17">
        <v>92.848736812438986</v>
      </c>
      <c r="J20" s="17">
        <v>66.459860366328684</v>
      </c>
      <c r="K20" s="17">
        <v>98.799477696425782</v>
      </c>
      <c r="L20" s="17"/>
      <c r="M20" s="17"/>
      <c r="N20" s="17">
        <v>29.003069270276399</v>
      </c>
      <c r="O20" s="17">
        <v>32.764991437547003</v>
      </c>
      <c r="P20" s="17"/>
      <c r="Q20" s="17"/>
      <c r="R20" s="17">
        <v>0</v>
      </c>
      <c r="S20" s="17">
        <v>0</v>
      </c>
      <c r="T20" s="17">
        <v>5.1159076974727213E-13</v>
      </c>
      <c r="U20" s="17">
        <v>1.3500311979441904E-13</v>
      </c>
      <c r="V20" s="17">
        <v>-148.59096687114788</v>
      </c>
      <c r="W20" s="17">
        <v>689.52345709418375</v>
      </c>
      <c r="X20" s="37"/>
    </row>
    <row r="21" spans="1:24" ht="18" customHeight="1">
      <c r="A21" s="14" t="s">
        <v>18</v>
      </c>
      <c r="B21" s="84">
        <v>116.65652361985315</v>
      </c>
      <c r="C21" s="84">
        <v>100.76050061045578</v>
      </c>
      <c r="D21" s="84">
        <v>165.08096235127653</v>
      </c>
      <c r="E21" s="84">
        <v>192.36332122586043</v>
      </c>
      <c r="F21" s="84">
        <v>0.13460921105296669</v>
      </c>
      <c r="G21" s="84">
        <v>-2.251313090602261E-2</v>
      </c>
      <c r="H21" s="84">
        <v>9.1053327368175019</v>
      </c>
      <c r="I21" s="84">
        <v>7.2355877698331454</v>
      </c>
      <c r="J21" s="84">
        <v>26.31081806942413</v>
      </c>
      <c r="K21" s="84">
        <v>48.44859611511167</v>
      </c>
      <c r="L21" s="84"/>
      <c r="M21" s="84"/>
      <c r="N21" s="84">
        <v>0.29249692351327283</v>
      </c>
      <c r="O21" s="84">
        <v>20.743948526031129</v>
      </c>
      <c r="P21" s="84"/>
      <c r="Q21" s="84"/>
      <c r="R21" s="84">
        <v>0</v>
      </c>
      <c r="S21" s="84">
        <v>0</v>
      </c>
      <c r="T21" s="84">
        <v>2.092548356813495E-12</v>
      </c>
      <c r="U21" s="84">
        <v>-7.8550499438279076E-12</v>
      </c>
      <c r="V21" s="84">
        <v>317.58074291193964</v>
      </c>
      <c r="W21" s="84">
        <v>369.52944111637828</v>
      </c>
      <c r="X21" s="37"/>
    </row>
    <row r="22" spans="1:24" ht="18" customHeight="1">
      <c r="A22" s="14" t="s">
        <v>19</v>
      </c>
      <c r="B22" s="84">
        <v>33.559214499999975</v>
      </c>
      <c r="C22" s="84">
        <v>24.476323560000004</v>
      </c>
      <c r="D22" s="84">
        <v>4.5876301285729006</v>
      </c>
      <c r="E22" s="84">
        <v>10.528842657366429</v>
      </c>
      <c r="F22" s="84">
        <v>-0.90642283699572335</v>
      </c>
      <c r="G22" s="84">
        <v>-1.277707502047611</v>
      </c>
      <c r="H22" s="84">
        <v>0.35125402079718149</v>
      </c>
      <c r="I22" s="84">
        <v>0.11757782750749515</v>
      </c>
      <c r="J22" s="84">
        <v>6.245340824188399</v>
      </c>
      <c r="K22" s="84">
        <v>6.5894715392545695</v>
      </c>
      <c r="L22" s="84"/>
      <c r="M22" s="84"/>
      <c r="N22" s="84">
        <v>0</v>
      </c>
      <c r="O22" s="84">
        <v>0</v>
      </c>
      <c r="P22" s="84"/>
      <c r="Q22" s="84"/>
      <c r="R22" s="84">
        <v>9.7228322814815762</v>
      </c>
      <c r="S22" s="84">
        <v>2.709120769247209</v>
      </c>
      <c r="T22" s="84">
        <v>-64.363448100235232</v>
      </c>
      <c r="U22" s="84">
        <v>-112.74787961793322</v>
      </c>
      <c r="V22" s="84">
        <v>-10.803599182190926</v>
      </c>
      <c r="W22" s="84">
        <v>-69.604250766605134</v>
      </c>
      <c r="X22" s="37"/>
    </row>
    <row r="23" spans="1:24" ht="18" customHeight="1">
      <c r="A23" s="15" t="s">
        <v>20</v>
      </c>
      <c r="B23" s="82">
        <v>6.4979999999997592E-5</v>
      </c>
      <c r="C23" s="82">
        <v>0</v>
      </c>
      <c r="D23" s="82">
        <v>0</v>
      </c>
      <c r="E23" s="82">
        <v>0</v>
      </c>
      <c r="F23" s="82">
        <v>0</v>
      </c>
      <c r="G23" s="82">
        <v>0</v>
      </c>
      <c r="H23" s="82">
        <v>0</v>
      </c>
      <c r="I23" s="82">
        <v>-3.63068626170862</v>
      </c>
      <c r="J23" s="82">
        <v>-12.144250524614101</v>
      </c>
      <c r="K23" s="82">
        <v>-31.707745917214201</v>
      </c>
      <c r="L23" s="82"/>
      <c r="M23" s="82"/>
      <c r="N23" s="82">
        <v>0</v>
      </c>
      <c r="O23" s="82">
        <v>0</v>
      </c>
      <c r="P23" s="82"/>
      <c r="Q23" s="82"/>
      <c r="R23" s="82">
        <v>-0.62006839245527789</v>
      </c>
      <c r="S23" s="82">
        <v>-0.94657825217315805</v>
      </c>
      <c r="T23" s="82">
        <v>-2.042810365310288E-14</v>
      </c>
      <c r="U23" s="82">
        <v>7.8603790143461083E-14</v>
      </c>
      <c r="V23" s="82">
        <v>-12.7642539370694</v>
      </c>
      <c r="W23" s="82">
        <v>-36.285010431095898</v>
      </c>
      <c r="X23" s="37"/>
    </row>
    <row r="24" spans="1:24" ht="18" customHeight="1">
      <c r="A24" s="10" t="s">
        <v>21</v>
      </c>
      <c r="B24" s="11">
        <v>242.70210081538895</v>
      </c>
      <c r="C24" s="11">
        <v>175.96895712306744</v>
      </c>
      <c r="D24" s="11">
        <v>261.5069184825345</v>
      </c>
      <c r="E24" s="11">
        <v>486.40867484419152</v>
      </c>
      <c r="F24" s="11">
        <v>46.816953620539032</v>
      </c>
      <c r="G24" s="11">
        <v>-19.625252812978083</v>
      </c>
      <c r="H24" s="11">
        <v>-3.4455235729564944</v>
      </c>
      <c r="I24" s="11">
        <v>-4.0318510924200988</v>
      </c>
      <c r="J24" s="11">
        <v>82.09935816828397</v>
      </c>
      <c r="K24" s="11">
        <v>100.28913557973968</v>
      </c>
      <c r="L24" s="11"/>
      <c r="M24" s="11"/>
      <c r="N24" s="11">
        <v>92.22176728157676</v>
      </c>
      <c r="O24" s="11">
        <v>161.94400113004406</v>
      </c>
      <c r="P24" s="11"/>
      <c r="Q24" s="11"/>
      <c r="R24" s="11">
        <v>10.308902339026265</v>
      </c>
      <c r="S24" s="11">
        <v>3.4605395070740514</v>
      </c>
      <c r="T24" s="11">
        <v>-69.231551912714991</v>
      </c>
      <c r="U24" s="11">
        <v>-103.18031118668439</v>
      </c>
      <c r="V24" s="11">
        <v>662.97892522167797</v>
      </c>
      <c r="W24" s="11">
        <v>801.23389309203412</v>
      </c>
      <c r="X24" s="37"/>
    </row>
    <row r="25" spans="1:24" ht="18" customHeight="1">
      <c r="A25" s="9" t="s">
        <v>22</v>
      </c>
      <c r="B25" s="82">
        <v>-42.623410432500101</v>
      </c>
      <c r="C25" s="82">
        <v>-39.480682365</v>
      </c>
      <c r="D25" s="82">
        <v>-74.960220677260111</v>
      </c>
      <c r="E25" s="82">
        <v>-117.862362345788</v>
      </c>
      <c r="F25" s="82">
        <v>-14.0124835833119</v>
      </c>
      <c r="G25" s="82">
        <v>1.9958055777861901</v>
      </c>
      <c r="H25" s="82">
        <v>3.3684879380453498</v>
      </c>
      <c r="I25" s="82">
        <v>-5.3419016133752901</v>
      </c>
      <c r="J25" s="82">
        <v>-10.637765686361499</v>
      </c>
      <c r="K25" s="82">
        <v>-21.136475414043801</v>
      </c>
      <c r="L25" s="82"/>
      <c r="M25" s="82"/>
      <c r="N25" s="82">
        <v>-21.365549584001002</v>
      </c>
      <c r="O25" s="82">
        <v>-41.024332549504599</v>
      </c>
      <c r="P25" s="82"/>
      <c r="Q25" s="82"/>
      <c r="R25" s="82">
        <v>-1.79782421568769</v>
      </c>
      <c r="S25" s="82">
        <v>-1.4575907142781501</v>
      </c>
      <c r="T25" s="82">
        <v>12.843826414999947</v>
      </c>
      <c r="U25" s="82">
        <v>20.418438820000649</v>
      </c>
      <c r="V25" s="82">
        <v>-149.184939826077</v>
      </c>
      <c r="W25" s="82">
        <v>-203.88910060420301</v>
      </c>
      <c r="X25" s="37"/>
    </row>
    <row r="26" spans="1:24" ht="18" customHeight="1">
      <c r="A26" s="9" t="s">
        <v>23</v>
      </c>
      <c r="B26" s="82">
        <v>0</v>
      </c>
      <c r="C26" s="82">
        <v>0</v>
      </c>
      <c r="D26" s="82">
        <v>0</v>
      </c>
      <c r="E26" s="82">
        <v>0</v>
      </c>
      <c r="F26" s="82">
        <v>0</v>
      </c>
      <c r="G26" s="82">
        <v>0</v>
      </c>
      <c r="H26" s="82">
        <v>0</v>
      </c>
      <c r="I26" s="82">
        <v>0</v>
      </c>
      <c r="J26" s="82">
        <v>0</v>
      </c>
      <c r="K26" s="82">
        <v>0</v>
      </c>
      <c r="L26" s="82"/>
      <c r="M26" s="82"/>
      <c r="N26" s="82">
        <v>0</v>
      </c>
      <c r="O26" s="82">
        <v>0</v>
      </c>
      <c r="P26" s="82"/>
      <c r="Q26" s="82"/>
      <c r="R26" s="82">
        <v>0</v>
      </c>
      <c r="S26" s="82">
        <v>0</v>
      </c>
      <c r="T26" s="82">
        <v>0</v>
      </c>
      <c r="U26" s="82">
        <v>0</v>
      </c>
      <c r="V26" s="82">
        <v>0</v>
      </c>
      <c r="W26" s="82">
        <v>0</v>
      </c>
      <c r="X26" s="37"/>
    </row>
    <row r="27" spans="1:24" ht="18" customHeight="1">
      <c r="A27" s="13" t="s">
        <v>24</v>
      </c>
      <c r="B27" s="82">
        <v>-16.426971688286098</v>
      </c>
      <c r="C27" s="82">
        <v>-13.751072232668799</v>
      </c>
      <c r="D27" s="82">
        <v>-142.38250927360002</v>
      </c>
      <c r="E27" s="82">
        <v>-248.52164387797001</v>
      </c>
      <c r="F27" s="82">
        <v>-3.5174463291659998E-2</v>
      </c>
      <c r="G27" s="82">
        <v>-2.3353273203542097E-2</v>
      </c>
      <c r="H27" s="82">
        <v>-8.1615098520193889</v>
      </c>
      <c r="I27" s="82">
        <v>-4.3778251199794305</v>
      </c>
      <c r="J27" s="82">
        <v>-2.5401119665944698</v>
      </c>
      <c r="K27" s="82">
        <v>-6.4841759587846397</v>
      </c>
      <c r="L27" s="82"/>
      <c r="M27" s="82"/>
      <c r="N27" s="82">
        <v>-6.2011041795835195E-4</v>
      </c>
      <c r="O27" s="82">
        <v>7.4428702064552909E-5</v>
      </c>
      <c r="P27" s="82"/>
      <c r="Q27" s="82"/>
      <c r="R27" s="82">
        <v>-0.29253804523617</v>
      </c>
      <c r="S27" s="82">
        <v>-0.37532685095438201</v>
      </c>
      <c r="T27" s="82">
        <v>-6.3568381942132159</v>
      </c>
      <c r="U27" s="82">
        <v>-6.7809966041042946</v>
      </c>
      <c r="V27" s="82">
        <v>-176.19627359365899</v>
      </c>
      <c r="W27" s="82">
        <v>-280.31431948896301</v>
      </c>
      <c r="X27" s="37"/>
    </row>
    <row r="28" spans="1:24" ht="18" customHeight="1">
      <c r="A28" s="14" t="s">
        <v>25</v>
      </c>
      <c r="B28" s="84">
        <v>183.65171869460275</v>
      </c>
      <c r="C28" s="84">
        <v>122.73720252539863</v>
      </c>
      <c r="D28" s="84">
        <v>44.16418853167437</v>
      </c>
      <c r="E28" s="84">
        <v>120.02466862043349</v>
      </c>
      <c r="F28" s="84">
        <v>32.769295573935473</v>
      </c>
      <c r="G28" s="84">
        <v>-17.652800508395437</v>
      </c>
      <c r="H28" s="84">
        <v>-8.2385454869305335</v>
      </c>
      <c r="I28" s="84">
        <v>-13.75157782577482</v>
      </c>
      <c r="J28" s="84">
        <v>68.921480515328</v>
      </c>
      <c r="K28" s="84">
        <v>72.668484206911245</v>
      </c>
      <c r="L28" s="84"/>
      <c r="M28" s="84"/>
      <c r="N28" s="84">
        <v>70.855597587157803</v>
      </c>
      <c r="O28" s="84">
        <v>120.91974300924151</v>
      </c>
      <c r="P28" s="84"/>
      <c r="Q28" s="84"/>
      <c r="R28" s="84">
        <v>8.2185400781024036</v>
      </c>
      <c r="S28" s="84">
        <v>1.6276219418415194</v>
      </c>
      <c r="T28" s="84">
        <v>-62.744563691928249</v>
      </c>
      <c r="U28" s="84">
        <v>-89.542868970788035</v>
      </c>
      <c r="V28" s="84">
        <v>337.59771180194201</v>
      </c>
      <c r="W28" s="84">
        <v>317.03047299886811</v>
      </c>
      <c r="X28" s="37"/>
    </row>
    <row r="29" spans="1:24" ht="18" customHeight="1">
      <c r="A29" s="38" t="s">
        <v>26</v>
      </c>
      <c r="B29" s="85">
        <v>0.74755575815224085</v>
      </c>
      <c r="C29" s="85">
        <v>0.76592447742951042</v>
      </c>
      <c r="D29" s="85">
        <v>0.59973389696430612</v>
      </c>
      <c r="E29" s="85">
        <v>0.43985476870698298</v>
      </c>
      <c r="F29" s="85">
        <v>0.72578019764399793</v>
      </c>
      <c r="G29" s="85">
        <v>0.78192170099836156</v>
      </c>
      <c r="H29" s="85">
        <v>0.83388717486915442</v>
      </c>
      <c r="I29" s="85">
        <v>0.87432601726301473</v>
      </c>
      <c r="J29" s="85">
        <v>0.70338905799465457</v>
      </c>
      <c r="K29" s="85">
        <v>0.72227597590008641</v>
      </c>
      <c r="L29" s="85"/>
      <c r="M29" s="85"/>
      <c r="N29" s="85">
        <v>0.71214934236320504</v>
      </c>
      <c r="O29" s="85">
        <v>0.6942034632141082</v>
      </c>
      <c r="P29" s="85"/>
      <c r="Q29" s="85"/>
      <c r="R29" s="85">
        <v>0.53038311287124984</v>
      </c>
      <c r="S29" s="85">
        <v>0.60761536117348292</v>
      </c>
      <c r="T29" s="85"/>
      <c r="U29" s="85"/>
      <c r="V29" s="85">
        <v>0.71195739700311489</v>
      </c>
      <c r="W29" s="85">
        <v>0.69991063742068105</v>
      </c>
      <c r="X29" s="37"/>
    </row>
    <row r="30" spans="1:24" ht="18" customHeight="1">
      <c r="A30" s="38" t="s">
        <v>27</v>
      </c>
      <c r="B30" s="85">
        <v>0.22627056721809527</v>
      </c>
      <c r="C30" s="85">
        <v>0.22339414362645327</v>
      </c>
      <c r="D30" s="85">
        <v>0.34090910665930013</v>
      </c>
      <c r="E30" s="85">
        <v>0.34649287025224845</v>
      </c>
      <c r="F30" s="85">
        <v>0.29475627339408328</v>
      </c>
      <c r="G30" s="85">
        <v>0.29353471874265497</v>
      </c>
      <c r="H30" s="85">
        <v>0.31471770596079335</v>
      </c>
      <c r="I30" s="85">
        <v>0.27128220749247822</v>
      </c>
      <c r="J30" s="85">
        <v>0.29119818368908135</v>
      </c>
      <c r="K30" s="85">
        <v>0.28651766826101549</v>
      </c>
      <c r="L30" s="85"/>
      <c r="M30" s="85"/>
      <c r="N30" s="85">
        <v>0.25192310154233882</v>
      </c>
      <c r="O30" s="85">
        <v>0.26339735629256789</v>
      </c>
      <c r="P30" s="85"/>
      <c r="Q30" s="85"/>
      <c r="R30" s="85">
        <v>0.43897779483308552</v>
      </c>
      <c r="S30" s="85">
        <v>0.38179997697596907</v>
      </c>
      <c r="T30" s="85"/>
      <c r="U30" s="85"/>
      <c r="V30" s="85">
        <v>0.27136030306823761</v>
      </c>
      <c r="W30" s="85">
        <v>0.27073062334106218</v>
      </c>
      <c r="X30" s="37"/>
    </row>
    <row r="31" spans="1:24" ht="18" customHeight="1">
      <c r="A31" s="18" t="s">
        <v>28</v>
      </c>
      <c r="B31" s="87">
        <v>0.97382632537033609</v>
      </c>
      <c r="C31" s="87">
        <v>0.98931862105596369</v>
      </c>
      <c r="D31" s="87">
        <v>0.9406430036236062</v>
      </c>
      <c r="E31" s="87">
        <v>0.78634763895923143</v>
      </c>
      <c r="F31" s="87">
        <v>1.0205364710380813</v>
      </c>
      <c r="G31" s="87">
        <v>1.0754564197410166</v>
      </c>
      <c r="H31" s="87">
        <v>1.1486048808299478</v>
      </c>
      <c r="I31" s="87">
        <v>1.1456082247554931</v>
      </c>
      <c r="J31" s="87">
        <v>0.99458724168373591</v>
      </c>
      <c r="K31" s="87">
        <v>1.0087936441611018</v>
      </c>
      <c r="L31" s="87"/>
      <c r="M31" s="87"/>
      <c r="N31" s="87">
        <v>0.96407244390554392</v>
      </c>
      <c r="O31" s="87">
        <v>0.95760081950667608</v>
      </c>
      <c r="P31" s="87"/>
      <c r="Q31" s="87"/>
      <c r="R31" s="87">
        <v>0.96936090770433536</v>
      </c>
      <c r="S31" s="87">
        <v>0.98941533814945193</v>
      </c>
      <c r="T31" s="87"/>
      <c r="U31" s="87"/>
      <c r="V31" s="87">
        <v>0.98331770007135244</v>
      </c>
      <c r="W31" s="87">
        <v>0.97064126076174317</v>
      </c>
      <c r="X31" s="37"/>
    </row>
    <row r="32" spans="1:24" ht="18" customHeight="1"/>
    <row r="33" spans="1:43" ht="27.75" customHeight="1">
      <c r="B33" s="117" t="s">
        <v>0</v>
      </c>
      <c r="C33" s="118"/>
      <c r="D33" s="117" t="s">
        <v>1</v>
      </c>
      <c r="E33" s="118"/>
      <c r="F33" s="117" t="s">
        <v>2</v>
      </c>
      <c r="G33" s="118"/>
      <c r="H33" s="117" t="s">
        <v>3</v>
      </c>
      <c r="I33" s="118"/>
      <c r="J33" s="117" t="s">
        <v>78</v>
      </c>
      <c r="K33" s="118"/>
      <c r="L33" s="117" t="s">
        <v>31</v>
      </c>
      <c r="M33" s="118"/>
      <c r="N33" s="117" t="s">
        <v>4</v>
      </c>
      <c r="O33" s="118"/>
      <c r="P33" s="117"/>
      <c r="Q33" s="118"/>
      <c r="R33" s="117" t="s">
        <v>32</v>
      </c>
      <c r="S33" s="118"/>
      <c r="T33" s="117" t="s">
        <v>5</v>
      </c>
      <c r="U33" s="118"/>
      <c r="V33" s="117" t="s">
        <v>6</v>
      </c>
      <c r="W33" s="118"/>
    </row>
    <row r="34" spans="1:43" ht="36" customHeight="1">
      <c r="B34" s="6" t="s">
        <v>7</v>
      </c>
      <c r="C34" s="6" t="s">
        <v>81</v>
      </c>
      <c r="D34" s="6" t="s">
        <v>7</v>
      </c>
      <c r="E34" s="6" t="s">
        <v>81</v>
      </c>
      <c r="F34" s="6" t="s">
        <v>7</v>
      </c>
      <c r="G34" s="6" t="s">
        <v>81</v>
      </c>
      <c r="H34" s="6" t="s">
        <v>7</v>
      </c>
      <c r="I34" s="6" t="s">
        <v>81</v>
      </c>
      <c r="J34" s="6" t="s">
        <v>7</v>
      </c>
      <c r="K34" s="6" t="s">
        <v>81</v>
      </c>
      <c r="L34" s="6" t="s">
        <v>7</v>
      </c>
      <c r="M34" s="6" t="s">
        <v>81</v>
      </c>
      <c r="N34" s="6" t="s">
        <v>7</v>
      </c>
      <c r="O34" s="6" t="s">
        <v>81</v>
      </c>
      <c r="P34" s="6"/>
      <c r="Q34" s="6"/>
      <c r="R34" s="6" t="s">
        <v>7</v>
      </c>
      <c r="S34" s="6" t="s">
        <v>81</v>
      </c>
      <c r="T34" s="6" t="s">
        <v>7</v>
      </c>
      <c r="U34" s="6" t="s">
        <v>81</v>
      </c>
      <c r="V34" s="6" t="s">
        <v>7</v>
      </c>
      <c r="W34" s="6" t="s">
        <v>81</v>
      </c>
    </row>
    <row r="35" spans="1:43" ht="20.100000000000001" customHeight="1">
      <c r="A35" s="9" t="s">
        <v>47</v>
      </c>
      <c r="B35" s="82">
        <v>21012.131587055501</v>
      </c>
      <c r="C35" s="82">
        <v>21837.042389541501</v>
      </c>
      <c r="D35" s="82">
        <v>3074.951937506115</v>
      </c>
      <c r="E35" s="82">
        <v>3417.4815270092708</v>
      </c>
      <c r="F35" s="82">
        <v>2312.6877190200912</v>
      </c>
      <c r="G35" s="82">
        <v>2210.2093113724713</v>
      </c>
      <c r="H35" s="82">
        <v>3508.1574261762853</v>
      </c>
      <c r="I35" s="82">
        <v>3549.1935714271867</v>
      </c>
      <c r="J35" s="82">
        <v>3835.7658428164882</v>
      </c>
      <c r="K35" s="82">
        <v>4342.0325705775576</v>
      </c>
      <c r="L35" s="82"/>
      <c r="M35" s="82"/>
      <c r="N35" s="82">
        <v>6294.0357501983735</v>
      </c>
      <c r="O35" s="82">
        <v>6656.7886804674317</v>
      </c>
      <c r="P35" s="82"/>
      <c r="Q35" s="82"/>
      <c r="R35" s="82">
        <v>202.41637284383305</v>
      </c>
      <c r="S35" s="82">
        <v>214.75419829341732</v>
      </c>
      <c r="T35" s="82">
        <v>1147.7104691693462</v>
      </c>
      <c r="U35" s="82">
        <v>207.28196893603112</v>
      </c>
      <c r="V35" s="82">
        <v>41387.857104786031</v>
      </c>
      <c r="W35" s="82">
        <v>42434.784217624867</v>
      </c>
      <c r="X35" s="37"/>
    </row>
    <row r="36" spans="1:43" ht="20.100000000000001" customHeight="1">
      <c r="A36" s="9" t="s">
        <v>48</v>
      </c>
      <c r="B36" s="82">
        <v>19672.688390790001</v>
      </c>
      <c r="C36" s="82">
        <v>21357.61967457</v>
      </c>
      <c r="D36" s="82">
        <v>5045.6162019887006</v>
      </c>
      <c r="E36" s="82">
        <v>5419.5558952047995</v>
      </c>
      <c r="F36" s="82">
        <v>3055.8769512496897</v>
      </c>
      <c r="G36" s="82">
        <v>2999.1437142013201</v>
      </c>
      <c r="H36" s="82">
        <v>3513.8910393680399</v>
      </c>
      <c r="I36" s="82">
        <v>3533.2361245819984</v>
      </c>
      <c r="J36" s="82">
        <v>5069.3588648774139</v>
      </c>
      <c r="K36" s="82">
        <v>5673.7124108827502</v>
      </c>
      <c r="L36" s="82"/>
      <c r="M36" s="82"/>
      <c r="N36" s="82">
        <v>8550.7320784742788</v>
      </c>
      <c r="O36" s="82">
        <v>9233.0493572680098</v>
      </c>
      <c r="P36" s="82"/>
      <c r="Q36" s="82"/>
      <c r="R36" s="82">
        <v>159.49292006000002</v>
      </c>
      <c r="S36" s="82">
        <v>150.80871789999998</v>
      </c>
      <c r="T36" s="82">
        <v>-3870.8970040032191</v>
      </c>
      <c r="U36" s="82">
        <v>-4365.0947814088895</v>
      </c>
      <c r="V36" s="82">
        <v>41196.759442804905</v>
      </c>
      <c r="W36" s="82">
        <v>44002.031113199992</v>
      </c>
      <c r="X36" s="37"/>
    </row>
    <row r="37" spans="1:43" ht="20.100000000000001" customHeight="1">
      <c r="A37" s="9" t="s">
        <v>49</v>
      </c>
      <c r="B37" s="82">
        <v>2936.1211605991639</v>
      </c>
      <c r="C37" s="82">
        <v>2925.3416073707185</v>
      </c>
      <c r="D37" s="82">
        <v>868.60362871171094</v>
      </c>
      <c r="E37" s="82">
        <v>1031.934390891189</v>
      </c>
      <c r="F37" s="82">
        <v>1162.3850755514597</v>
      </c>
      <c r="G37" s="82">
        <v>1127.7976118258021</v>
      </c>
      <c r="H37" s="82">
        <v>529.74560349532499</v>
      </c>
      <c r="I37" s="82">
        <v>527.79059590435509</v>
      </c>
      <c r="J37" s="82">
        <v>1063.9689186278881</v>
      </c>
      <c r="K37" s="82">
        <v>1227.7474357946028</v>
      </c>
      <c r="L37" s="82"/>
      <c r="M37" s="82"/>
      <c r="N37" s="82">
        <v>1891.5566467385586</v>
      </c>
      <c r="O37" s="82">
        <v>2038.3249115687252</v>
      </c>
      <c r="P37" s="82"/>
      <c r="Q37" s="82"/>
      <c r="R37" s="82">
        <v>126.21813135150146</v>
      </c>
      <c r="S37" s="82">
        <v>129.74026252949977</v>
      </c>
      <c r="T37" s="82">
        <v>-1289.3090143638274</v>
      </c>
      <c r="U37" s="82">
        <v>-1325.3699570787126</v>
      </c>
      <c r="V37" s="82">
        <v>7289.2901507117804</v>
      </c>
      <c r="W37" s="82">
        <v>7683.3068588061797</v>
      </c>
      <c r="X37" s="37"/>
    </row>
    <row r="38" spans="1:43" ht="20.100000000000001" customHeight="1">
      <c r="A38" s="19" t="s">
        <v>29</v>
      </c>
      <c r="B38" s="85">
        <v>0.10296712920565786</v>
      </c>
      <c r="C38" s="85">
        <v>9.9004872759097098E-2</v>
      </c>
      <c r="D38" s="85">
        <v>0.1821334682146469</v>
      </c>
      <c r="E38" s="85">
        <v>0.23720729542292981</v>
      </c>
      <c r="F38" s="85">
        <v>-1.3113618901759971E-2</v>
      </c>
      <c r="G38" s="85">
        <v>-5.5214794236504924E-2</v>
      </c>
      <c r="H38" s="85">
        <v>-4.8888532986714035E-2</v>
      </c>
      <c r="I38" s="85">
        <v>-6.2454516855699131E-2</v>
      </c>
      <c r="J38" s="85">
        <v>0.124</v>
      </c>
      <c r="K38" s="85">
        <v>0.14066155967782831</v>
      </c>
      <c r="L38" s="85"/>
      <c r="M38" s="85"/>
      <c r="N38" s="85">
        <v>7.7727079311732949E-2</v>
      </c>
      <c r="O38" s="85">
        <v>0.10571458633187902</v>
      </c>
      <c r="P38" s="85"/>
      <c r="Q38" s="85"/>
      <c r="R38" s="85">
        <v>5.6793094243387549E-2</v>
      </c>
      <c r="S38" s="85">
        <v>2.0990162662525764E-3</v>
      </c>
      <c r="T38" s="85"/>
      <c r="U38" s="85"/>
      <c r="V38" s="85">
        <v>8.1526834497533715E-2</v>
      </c>
      <c r="W38" s="85">
        <v>8.1184511392163025E-2</v>
      </c>
      <c r="X38" s="86"/>
    </row>
    <row r="39" spans="1:43" ht="20.100000000000001" customHeight="1">
      <c r="A39" s="38"/>
      <c r="B39" s="20"/>
      <c r="C39" s="20"/>
      <c r="D39" s="20"/>
      <c r="E39" s="20"/>
      <c r="F39" s="20"/>
      <c r="G39" s="20"/>
      <c r="H39" s="20"/>
      <c r="I39" s="20"/>
      <c r="J39" s="20"/>
      <c r="K39" s="20"/>
      <c r="L39" s="20"/>
      <c r="M39" s="20"/>
      <c r="N39" s="20"/>
      <c r="O39" s="20"/>
      <c r="P39" s="20"/>
      <c r="Q39" s="20"/>
      <c r="R39" s="20"/>
      <c r="S39" s="20"/>
      <c r="T39" s="20"/>
      <c r="U39" s="20"/>
      <c r="V39" s="20"/>
      <c r="W39" s="20"/>
    </row>
    <row r="40" spans="1:43" ht="15" customHeight="1">
      <c r="A40" s="39" t="s">
        <v>30</v>
      </c>
      <c r="B40" s="20"/>
      <c r="C40" s="20"/>
      <c r="D40" s="20"/>
      <c r="E40" s="20"/>
      <c r="F40" s="20"/>
      <c r="G40" s="20"/>
      <c r="H40" s="20"/>
      <c r="I40" s="20"/>
      <c r="J40" s="20"/>
      <c r="K40" s="20"/>
      <c r="L40" s="20"/>
      <c r="M40" s="20"/>
      <c r="N40" s="20"/>
      <c r="O40" s="20"/>
      <c r="P40" s="20"/>
      <c r="Q40" s="20"/>
      <c r="R40" s="20"/>
      <c r="S40" s="20"/>
      <c r="T40" s="20"/>
      <c r="U40" s="20"/>
      <c r="V40" s="20"/>
      <c r="W40" s="20"/>
    </row>
    <row r="41" spans="1:43" ht="15" customHeight="1">
      <c r="A41" s="21"/>
    </row>
    <row r="42" spans="1:43" ht="15" customHeight="1"/>
    <row r="43" spans="1:43" ht="15" customHeight="1">
      <c r="Y43" s="82"/>
      <c r="Z43" s="82"/>
      <c r="AA43" s="82"/>
      <c r="AB43" s="82"/>
      <c r="AC43" s="82"/>
      <c r="AD43" s="82"/>
      <c r="AE43" s="82"/>
      <c r="AF43" s="82"/>
      <c r="AG43" s="82"/>
      <c r="AH43" s="82"/>
      <c r="AI43" s="82"/>
      <c r="AJ43" s="82"/>
      <c r="AK43" s="82"/>
      <c r="AL43" s="82"/>
      <c r="AM43" s="82"/>
      <c r="AN43" s="82"/>
      <c r="AO43" s="82"/>
      <c r="AP43" s="82"/>
      <c r="AQ43" s="82"/>
    </row>
    <row r="44" spans="1:43" ht="15" customHeight="1"/>
    <row r="45" spans="1:43" ht="15" customHeight="1"/>
    <row r="46" spans="1:43" ht="15" customHeight="1"/>
    <row r="47" spans="1:43" ht="15" customHeight="1"/>
    <row r="48" spans="1:43" ht="15" customHeight="1">
      <c r="Y48" s="82"/>
      <c r="Z48" s="82"/>
      <c r="AA48" s="82"/>
      <c r="AB48" s="82"/>
      <c r="AC48" s="82"/>
      <c r="AD48" s="82"/>
      <c r="AE48" s="82"/>
      <c r="AF48" s="82"/>
      <c r="AG48" s="82"/>
      <c r="AH48" s="82"/>
      <c r="AI48" s="82"/>
      <c r="AJ48" s="82"/>
      <c r="AK48" s="82"/>
      <c r="AL48" s="82"/>
      <c r="AM48" s="82"/>
      <c r="AN48" s="82"/>
      <c r="AO48" s="82"/>
      <c r="AP48" s="82"/>
      <c r="AQ48" s="82"/>
    </row>
    <row r="49" ht="15" customHeight="1"/>
    <row r="50" ht="15" customHeight="1"/>
    <row r="51" ht="15" customHeight="1"/>
    <row r="52" ht="15" customHeight="1"/>
    <row r="53" ht="15" customHeight="1"/>
  </sheetData>
  <mergeCells count="22">
    <mergeCell ref="L33:M33"/>
    <mergeCell ref="B3:C3"/>
    <mergeCell ref="D3:E3"/>
    <mergeCell ref="F3:G3"/>
    <mergeCell ref="H3:I3"/>
    <mergeCell ref="J3:K3"/>
    <mergeCell ref="L3:M3"/>
    <mergeCell ref="B33:C33"/>
    <mergeCell ref="D33:E33"/>
    <mergeCell ref="F33:G33"/>
    <mergeCell ref="H33:I33"/>
    <mergeCell ref="J33:K33"/>
    <mergeCell ref="N33:O33"/>
    <mergeCell ref="P33:Q33"/>
    <mergeCell ref="T33:U33"/>
    <mergeCell ref="V33:W33"/>
    <mergeCell ref="N3:O3"/>
    <mergeCell ref="P3:Q3"/>
    <mergeCell ref="T3:U3"/>
    <mergeCell ref="V3:W3"/>
    <mergeCell ref="R3:S3"/>
    <mergeCell ref="R33:S33"/>
  </mergeCells>
  <pageMargins left="0.75" right="0.75" top="1" bottom="1" header="0" footer="0"/>
  <pageSetup paperSize="9" scale="43" orientation="landscape" r:id="rId1"/>
  <headerFooter alignWithMargins="0"/>
  <customProperties>
    <customPr name="SheetOptions"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AAA4F-9B9D-4FC5-8AE7-108E8DF757E8}">
  <sheetPr codeName="Hoja3">
    <tabColor rgb="FFD81E05"/>
    <pageSetUpPr fitToPage="1"/>
  </sheetPr>
  <dimension ref="A1:O70"/>
  <sheetViews>
    <sheetView zoomScale="85" zoomScaleNormal="85" workbookViewId="0">
      <selection activeCell="K61" sqref="K61"/>
    </sheetView>
  </sheetViews>
  <sheetFormatPr defaultColWidth="0" defaultRowHeight="15" customHeight="1" zeroHeight="1"/>
  <cols>
    <col min="1" max="1" width="11.140625" customWidth="1"/>
    <col min="2" max="2" width="32.7109375" bestFit="1" customWidth="1"/>
    <col min="3" max="4" width="18.85546875" customWidth="1"/>
    <col min="5" max="5" width="15" customWidth="1"/>
    <col min="6" max="6" width="6.7109375" customWidth="1"/>
    <col min="7" max="8" width="18.85546875" customWidth="1"/>
    <col min="9" max="9" width="15" customWidth="1"/>
    <col min="10" max="10" width="6.7109375" customWidth="1"/>
    <col min="11" max="12" width="18.85546875" customWidth="1"/>
    <col min="13" max="13" width="2.85546875" customWidth="1"/>
    <col min="14" max="14" width="15.7109375" customWidth="1"/>
    <col min="15" max="15" width="11.42578125" customWidth="1"/>
    <col min="16" max="16384" width="11.42578125" hidden="1"/>
  </cols>
  <sheetData>
    <row r="1" spans="1:14" ht="15.75">
      <c r="A1" s="51"/>
      <c r="B1" s="1"/>
      <c r="C1" s="1"/>
      <c r="D1" s="1"/>
      <c r="E1" s="1"/>
      <c r="F1" s="1"/>
      <c r="G1" s="1"/>
      <c r="H1" s="1"/>
      <c r="I1" s="1"/>
      <c r="J1" s="1"/>
      <c r="K1" s="1"/>
    </row>
    <row r="2" spans="1:14" ht="49.5" customHeight="1">
      <c r="B2" s="29" t="s">
        <v>121</v>
      </c>
      <c r="C2" s="52"/>
      <c r="D2" s="29"/>
      <c r="E2" s="29"/>
      <c r="F2" s="29"/>
      <c r="G2" s="29"/>
      <c r="H2" s="29"/>
      <c r="I2" s="29"/>
      <c r="J2" s="29"/>
      <c r="K2" s="29"/>
      <c r="L2" s="29"/>
      <c r="M2" s="29"/>
      <c r="N2" s="29"/>
    </row>
    <row r="3" spans="1:14"/>
    <row r="4" spans="1:14">
      <c r="C4" s="53"/>
      <c r="D4" s="53"/>
      <c r="E4" s="53"/>
      <c r="F4" s="53"/>
      <c r="G4" s="53"/>
      <c r="H4" s="53"/>
      <c r="I4" s="53"/>
      <c r="J4" s="53"/>
      <c r="K4" s="53"/>
      <c r="L4" s="53"/>
      <c r="M4" s="53"/>
      <c r="N4" s="53"/>
    </row>
    <row r="5" spans="1:14" ht="15" customHeight="1">
      <c r="C5" s="54" t="s">
        <v>64</v>
      </c>
      <c r="D5" s="54"/>
      <c r="E5" s="54"/>
      <c r="F5" s="55"/>
      <c r="G5" s="54" t="s">
        <v>65</v>
      </c>
      <c r="H5" s="54"/>
      <c r="I5" s="54"/>
      <c r="J5" s="55"/>
      <c r="K5" s="54" t="s">
        <v>28</v>
      </c>
      <c r="L5" s="54"/>
    </row>
    <row r="6" spans="1:14" ht="30" customHeight="1">
      <c r="B6" s="56" t="s">
        <v>0</v>
      </c>
      <c r="C6" s="57" t="s">
        <v>80</v>
      </c>
      <c r="D6" s="57" t="s">
        <v>81</v>
      </c>
      <c r="E6" s="58" t="s">
        <v>66</v>
      </c>
      <c r="F6" s="55"/>
      <c r="G6" s="57" t="s">
        <v>80</v>
      </c>
      <c r="H6" s="57" t="s">
        <v>81</v>
      </c>
      <c r="I6" s="58" t="s">
        <v>66</v>
      </c>
      <c r="J6" s="55"/>
      <c r="K6" s="57" t="s">
        <v>80</v>
      </c>
      <c r="L6" s="57" t="s">
        <v>81</v>
      </c>
    </row>
    <row r="7" spans="1:14" ht="15" customHeight="1">
      <c r="B7" s="59" t="s">
        <v>67</v>
      </c>
      <c r="C7" s="60">
        <v>879.71073435999995</v>
      </c>
      <c r="D7" s="60">
        <v>1521.45415389</v>
      </c>
      <c r="E7" s="61">
        <v>0.72949367839290502</v>
      </c>
      <c r="F7" s="62"/>
      <c r="G7" s="60">
        <v>77.4024949677423</v>
      </c>
      <c r="H7" s="60">
        <v>60.149042804425598</v>
      </c>
      <c r="I7" s="61">
        <v>-0.22290563334563213</v>
      </c>
      <c r="J7" s="62"/>
      <c r="K7" s="63" t="s">
        <v>68</v>
      </c>
      <c r="L7" s="63" t="s">
        <v>68</v>
      </c>
    </row>
    <row r="8" spans="1:14" ht="15" customHeight="1">
      <c r="B8" s="64" t="s">
        <v>69</v>
      </c>
      <c r="C8" s="60">
        <v>202.78327509000002</v>
      </c>
      <c r="D8" s="60">
        <v>193.27019461999998</v>
      </c>
      <c r="E8" s="61">
        <v>-4.691254969512601E-2</v>
      </c>
      <c r="F8" s="62"/>
      <c r="G8" s="60">
        <v>31.751150814985799</v>
      </c>
      <c r="H8" s="60">
        <v>36.981029662499999</v>
      </c>
      <c r="I8" s="61">
        <v>0.16471462335298473</v>
      </c>
      <c r="J8" s="62"/>
      <c r="K8" s="63">
        <v>0.71254965755903399</v>
      </c>
      <c r="L8" s="63">
        <v>0.69067409262665269</v>
      </c>
    </row>
    <row r="9" spans="1:14" ht="15" customHeight="1">
      <c r="B9" s="64" t="s">
        <v>70</v>
      </c>
      <c r="C9" s="60">
        <v>676.92745926999999</v>
      </c>
      <c r="D9" s="60">
        <v>1328.1839592700001</v>
      </c>
      <c r="E9" s="61">
        <v>0.9620772374964911</v>
      </c>
      <c r="F9" s="62"/>
      <c r="G9" s="60">
        <v>35.565891643408996</v>
      </c>
      <c r="H9" s="60">
        <v>34.939776846499903</v>
      </c>
      <c r="I9" s="61">
        <v>-1.7604361031818058E-2</v>
      </c>
      <c r="J9" s="62"/>
      <c r="K9" s="63" t="s">
        <v>68</v>
      </c>
      <c r="L9" s="63" t="s">
        <v>68</v>
      </c>
    </row>
    <row r="10" spans="1:14" ht="15" customHeight="1">
      <c r="B10" s="59" t="s">
        <v>71</v>
      </c>
      <c r="C10" s="60">
        <v>1112.8443767700001</v>
      </c>
      <c r="D10" s="60">
        <v>1165.86058867</v>
      </c>
      <c r="E10" s="61">
        <v>4.7640274782964717E-2</v>
      </c>
      <c r="F10" s="62"/>
      <c r="G10" s="60">
        <v>15.861627629781299</v>
      </c>
      <c r="H10" s="60">
        <v>-9.1804640486254385</v>
      </c>
      <c r="I10" s="61">
        <v>-1.5787844893917748</v>
      </c>
      <c r="J10" s="62"/>
      <c r="K10" s="63">
        <v>1.0009266772016534</v>
      </c>
      <c r="L10" s="63">
        <v>1.0354559116237596</v>
      </c>
    </row>
    <row r="11" spans="1:14" ht="15" customHeight="1">
      <c r="B11" s="59" t="s">
        <v>72</v>
      </c>
      <c r="C11" s="60">
        <v>1319.10888903</v>
      </c>
      <c r="D11" s="60">
        <v>1441.13989543</v>
      </c>
      <c r="E11" s="61">
        <v>9.2510184272759241E-2</v>
      </c>
      <c r="F11" s="62"/>
      <c r="G11" s="60">
        <v>56.2242069245846</v>
      </c>
      <c r="H11" s="60">
        <v>52.656195494441299</v>
      </c>
      <c r="I11" s="61">
        <v>-6.3460413677852198E-2</v>
      </c>
      <c r="J11" s="62"/>
      <c r="K11" s="63">
        <v>0.94592958268654459</v>
      </c>
      <c r="L11" s="63">
        <v>0.95677249738614134</v>
      </c>
    </row>
    <row r="12" spans="1:14" ht="15" customHeight="1">
      <c r="B12" s="59" t="s">
        <v>73</v>
      </c>
      <c r="C12" s="60">
        <v>762.39166562000003</v>
      </c>
      <c r="D12" s="60">
        <v>829.5346088</v>
      </c>
      <c r="E12" s="61">
        <v>8.8068831557067587E-2</v>
      </c>
      <c r="F12" s="62"/>
      <c r="G12" s="60">
        <v>-1.6074802551388401</v>
      </c>
      <c r="H12" s="60">
        <v>4.9422471324511097</v>
      </c>
      <c r="I12" s="61" t="s">
        <v>68</v>
      </c>
      <c r="J12" s="62"/>
      <c r="K12" s="63">
        <v>1.0306085094428357</v>
      </c>
      <c r="L12" s="63">
        <v>1.0124850933922214</v>
      </c>
    </row>
    <row r="13" spans="1:14" ht="15" customHeight="1"/>
    <row r="14" spans="1:14" ht="30" customHeight="1">
      <c r="B14" s="57" t="s">
        <v>1</v>
      </c>
      <c r="C14" s="57" t="s">
        <v>80</v>
      </c>
      <c r="D14" s="57" t="s">
        <v>81</v>
      </c>
      <c r="E14" s="58" t="s">
        <v>66</v>
      </c>
      <c r="F14" s="55"/>
      <c r="G14" s="57" t="s">
        <v>80</v>
      </c>
      <c r="H14" s="57" t="s">
        <v>81</v>
      </c>
      <c r="I14" s="58" t="s">
        <v>66</v>
      </c>
      <c r="J14" s="55"/>
      <c r="K14" s="57" t="s">
        <v>80</v>
      </c>
      <c r="L14" s="57" t="s">
        <v>81</v>
      </c>
    </row>
    <row r="15" spans="1:14" ht="15" customHeight="1">
      <c r="B15" s="59" t="s">
        <v>67</v>
      </c>
      <c r="C15" s="60">
        <v>669.36357420106197</v>
      </c>
      <c r="D15" s="60">
        <v>756.58567949487201</v>
      </c>
      <c r="E15" s="61">
        <v>0.13030602299791483</v>
      </c>
      <c r="F15" s="62"/>
      <c r="G15" s="60">
        <v>26.658589737596202</v>
      </c>
      <c r="H15" s="60">
        <v>35.6259692798495</v>
      </c>
      <c r="I15" s="61">
        <v>0.33637861681808096</v>
      </c>
      <c r="J15" s="62"/>
      <c r="K15" s="63" t="s">
        <v>68</v>
      </c>
      <c r="L15" s="63" t="s">
        <v>68</v>
      </c>
    </row>
    <row r="16" spans="1:14" ht="15" customHeight="1">
      <c r="B16" s="64" t="s">
        <v>69</v>
      </c>
      <c r="C16" s="60">
        <v>638.28394796209898</v>
      </c>
      <c r="D16" s="60">
        <v>727.18344634435505</v>
      </c>
      <c r="E16" s="61">
        <v>0.13927891914890345</v>
      </c>
      <c r="F16" s="62"/>
      <c r="G16" s="60">
        <v>24.796884557707102</v>
      </c>
      <c r="H16" s="60">
        <v>29.742764425746799</v>
      </c>
      <c r="I16" s="61">
        <v>0.19945569599800678</v>
      </c>
      <c r="J16" s="62"/>
      <c r="K16" s="63">
        <v>0.80347931028204522</v>
      </c>
      <c r="L16" s="63">
        <v>0.80276916439938151</v>
      </c>
    </row>
    <row r="17" spans="2:12" ht="15" customHeight="1">
      <c r="B17" s="64" t="s">
        <v>70</v>
      </c>
      <c r="C17" s="60">
        <v>31.079626238963201</v>
      </c>
      <c r="D17" s="60">
        <v>29.402233150516601</v>
      </c>
      <c r="E17" s="61">
        <v>-5.3970825631864373E-2</v>
      </c>
      <c r="F17" s="62"/>
      <c r="G17" s="60">
        <v>-1.5668854113419599</v>
      </c>
      <c r="H17" s="60">
        <v>0.45315324566126403</v>
      </c>
      <c r="I17" s="61">
        <v>1.2892063723237812</v>
      </c>
      <c r="J17" s="62"/>
      <c r="K17" s="63" t="s">
        <v>68</v>
      </c>
      <c r="L17" s="63" t="s">
        <v>68</v>
      </c>
    </row>
    <row r="18" spans="2:12" ht="15" customHeight="1">
      <c r="B18" s="59" t="s">
        <v>71</v>
      </c>
      <c r="C18" s="60">
        <v>312.342714830592</v>
      </c>
      <c r="D18" s="60">
        <v>316.875176233616</v>
      </c>
      <c r="E18" s="61">
        <v>1.4511180148646372E-2</v>
      </c>
      <c r="F18" s="62"/>
      <c r="G18" s="89">
        <v>-24.3826995793405</v>
      </c>
      <c r="H18" s="89">
        <v>1.6767730373126402</v>
      </c>
      <c r="I18" s="61">
        <v>1.0687689659570498</v>
      </c>
      <c r="J18" s="62"/>
      <c r="K18" s="63">
        <v>1.2030531118631425</v>
      </c>
      <c r="L18" s="63">
        <v>1.0406279097894022</v>
      </c>
    </row>
    <row r="19" spans="2:12" ht="15" customHeight="1">
      <c r="B19" s="59" t="s">
        <v>72</v>
      </c>
      <c r="C19" s="60">
        <v>1257.8908641532498</v>
      </c>
      <c r="D19" s="60">
        <v>1376.5220761221301</v>
      </c>
      <c r="E19" s="61">
        <v>9.4309622042399496E-2</v>
      </c>
      <c r="F19" s="62"/>
      <c r="G19" s="89">
        <v>36.398967650513306</v>
      </c>
      <c r="H19" s="89">
        <v>75.796900785829308</v>
      </c>
      <c r="I19" s="61">
        <v>1.0823914983962575</v>
      </c>
      <c r="J19" s="62"/>
      <c r="K19" s="63">
        <v>0.82443587306451538</v>
      </c>
      <c r="L19" s="63">
        <v>0.68941182595179296</v>
      </c>
    </row>
    <row r="20" spans="2:12" ht="15" customHeight="1"/>
    <row r="21" spans="2:12" ht="30" customHeight="1">
      <c r="B21" s="57" t="s">
        <v>2</v>
      </c>
      <c r="C21" s="57" t="s">
        <v>80</v>
      </c>
      <c r="D21" s="57" t="s">
        <v>81</v>
      </c>
      <c r="E21" s="58" t="s">
        <v>66</v>
      </c>
      <c r="F21" s="55"/>
      <c r="G21" s="57" t="s">
        <v>80</v>
      </c>
      <c r="H21" s="57" t="s">
        <v>81</v>
      </c>
      <c r="I21" s="58" t="s">
        <v>66</v>
      </c>
      <c r="J21" s="55"/>
      <c r="K21" s="57" t="s">
        <v>80</v>
      </c>
      <c r="L21" s="57" t="s">
        <v>81</v>
      </c>
    </row>
    <row r="22" spans="2:12" ht="15" customHeight="1">
      <c r="B22" s="59" t="s">
        <v>67</v>
      </c>
      <c r="C22" s="60">
        <v>0.45284518640536997</v>
      </c>
      <c r="D22" s="60">
        <v>0.56893573031174194</v>
      </c>
      <c r="E22" s="61">
        <v>0.25635812721756984</v>
      </c>
      <c r="F22" s="62"/>
      <c r="G22" s="60">
        <v>0.13022205529059702</v>
      </c>
      <c r="H22" s="60">
        <v>-3.80163562343588E-3</v>
      </c>
      <c r="I22" s="61">
        <v>-1.0291934850433158</v>
      </c>
      <c r="J22" s="62"/>
      <c r="K22" s="63" t="s">
        <v>68</v>
      </c>
      <c r="L22" s="63" t="s">
        <v>68</v>
      </c>
    </row>
    <row r="23" spans="2:12" ht="15" customHeight="1">
      <c r="B23" s="59" t="s">
        <v>71</v>
      </c>
      <c r="C23" s="60">
        <v>736.54099251298805</v>
      </c>
      <c r="D23" s="60">
        <v>770.87704774305701</v>
      </c>
      <c r="E23" s="61">
        <v>4.6617982677268945E-2</v>
      </c>
      <c r="F23" s="62"/>
      <c r="G23" s="60">
        <v>2.8689980118313203</v>
      </c>
      <c r="H23" s="60">
        <v>-23.575783212538298</v>
      </c>
      <c r="I23" s="61" t="s">
        <v>68</v>
      </c>
      <c r="J23" s="62"/>
      <c r="K23" s="63">
        <v>1.0416951017684528</v>
      </c>
      <c r="L23" s="63">
        <v>1.0866223585565278</v>
      </c>
    </row>
    <row r="24" spans="2:12" ht="15" customHeight="1">
      <c r="B24" s="59" t="s">
        <v>72</v>
      </c>
      <c r="C24" s="60">
        <v>383.65769396185505</v>
      </c>
      <c r="D24" s="60">
        <v>425.633510758885</v>
      </c>
      <c r="E24" s="61">
        <v>0.10940955298866852</v>
      </c>
      <c r="F24" s="62"/>
      <c r="G24" s="60">
        <v>26.599344588697001</v>
      </c>
      <c r="H24" s="60">
        <v>1.8986418128933602</v>
      </c>
      <c r="I24" s="61">
        <v>-0.92862072948593777</v>
      </c>
      <c r="J24" s="62"/>
      <c r="K24" s="63">
        <v>0.93023778471741458</v>
      </c>
      <c r="L24" s="63">
        <v>1.0883736792508973</v>
      </c>
    </row>
    <row r="25" spans="2:12" ht="15" customHeight="1">
      <c r="B25" s="59" t="s">
        <v>73</v>
      </c>
      <c r="C25" s="60">
        <v>21.793820618945702</v>
      </c>
      <c r="D25" s="60">
        <v>22.1175913032206</v>
      </c>
      <c r="E25" s="61">
        <v>1.4856077322827873E-2</v>
      </c>
      <c r="F25" s="62"/>
      <c r="G25" s="60">
        <v>-0.78751877484046806</v>
      </c>
      <c r="H25" s="60">
        <v>0.76723984390170696</v>
      </c>
      <c r="I25" s="61">
        <v>1.9742495905029449</v>
      </c>
      <c r="J25" s="62"/>
      <c r="K25" s="63">
        <v>1.0401466154228944</v>
      </c>
      <c r="L25" s="63">
        <v>0.95917001537358226</v>
      </c>
    </row>
    <row r="26" spans="2:12" ht="15" customHeight="1"/>
    <row r="27" spans="2:12" ht="30" customHeight="1">
      <c r="B27" s="57" t="s">
        <v>82</v>
      </c>
      <c r="C27" s="57" t="s">
        <v>80</v>
      </c>
      <c r="D27" s="57" t="s">
        <v>81</v>
      </c>
      <c r="E27" s="58" t="s">
        <v>66</v>
      </c>
      <c r="F27" s="55"/>
      <c r="G27" s="57" t="s">
        <v>80</v>
      </c>
      <c r="H27" s="57" t="s">
        <v>81</v>
      </c>
      <c r="I27" s="58" t="s">
        <v>66</v>
      </c>
      <c r="J27" s="55"/>
      <c r="K27" s="57" t="s">
        <v>80</v>
      </c>
      <c r="L27" s="57" t="s">
        <v>81</v>
      </c>
    </row>
    <row r="28" spans="2:12" ht="15" customHeight="1">
      <c r="B28" s="59" t="s">
        <v>67</v>
      </c>
      <c r="C28" s="60">
        <v>389.37606707797801</v>
      </c>
      <c r="D28" s="60">
        <v>453.38231169277202</v>
      </c>
      <c r="E28" s="61">
        <v>0.16438155815564254</v>
      </c>
      <c r="F28" s="62"/>
      <c r="G28" s="60">
        <v>28.9364479033298</v>
      </c>
      <c r="H28" s="60">
        <v>32.573359301838799</v>
      </c>
      <c r="I28" s="61">
        <v>0.12568617304581084</v>
      </c>
      <c r="J28" s="62"/>
      <c r="K28" s="63" t="s">
        <v>68</v>
      </c>
      <c r="L28" s="63" t="s">
        <v>68</v>
      </c>
    </row>
    <row r="29" spans="2:12" ht="15" customHeight="1">
      <c r="B29" s="64" t="s">
        <v>69</v>
      </c>
      <c r="C29" s="60">
        <v>309.18679413260003</v>
      </c>
      <c r="D29" s="60">
        <v>374.39639834848799</v>
      </c>
      <c r="E29" s="61">
        <v>0.21090682219733392</v>
      </c>
      <c r="F29" s="62"/>
      <c r="G29" s="60">
        <v>16.488053432375999</v>
      </c>
      <c r="H29" s="60">
        <v>15.876850205970001</v>
      </c>
      <c r="I29" s="61">
        <v>-3.7069459345991498E-2</v>
      </c>
      <c r="J29" s="62"/>
      <c r="K29" s="65">
        <v>0.98952353189023201</v>
      </c>
      <c r="L29" s="65">
        <v>0.95356619323421743</v>
      </c>
    </row>
    <row r="30" spans="2:12" ht="15" customHeight="1">
      <c r="B30" s="64" t="s">
        <v>70</v>
      </c>
      <c r="C30" s="60">
        <v>80.189272945377496</v>
      </c>
      <c r="D30" s="60">
        <v>78.985913344284199</v>
      </c>
      <c r="E30" s="61">
        <v>-1.5006490979323243E-2</v>
      </c>
      <c r="F30" s="62"/>
      <c r="G30" s="60">
        <v>11.9789104921218</v>
      </c>
      <c r="H30" s="60">
        <v>15.253462603408199</v>
      </c>
      <c r="I30" s="61">
        <v>0.27335976117694355</v>
      </c>
      <c r="J30" s="62"/>
      <c r="K30" s="63" t="s">
        <v>68</v>
      </c>
      <c r="L30" s="63" t="s">
        <v>68</v>
      </c>
    </row>
    <row r="31" spans="2:12" ht="15" customHeight="1">
      <c r="B31" s="59" t="s">
        <v>71</v>
      </c>
      <c r="C31" s="60">
        <v>367.34056477858803</v>
      </c>
      <c r="D31" s="60">
        <v>391.35915657256504</v>
      </c>
      <c r="E31" s="61">
        <v>6.538507885306391E-2</v>
      </c>
      <c r="F31" s="62"/>
      <c r="G31" s="60">
        <v>9.021735445793519</v>
      </c>
      <c r="H31" s="60">
        <v>14.3074010015326</v>
      </c>
      <c r="I31" s="61">
        <v>0.58588124064351499</v>
      </c>
      <c r="J31" s="62"/>
      <c r="K31" s="63">
        <v>1.0409128035618207</v>
      </c>
      <c r="L31" s="63">
        <v>1.0272961231366453</v>
      </c>
    </row>
    <row r="32" spans="2:12" ht="15" customHeight="1">
      <c r="B32" s="59" t="s">
        <v>72</v>
      </c>
      <c r="C32" s="60">
        <v>912.53135578261197</v>
      </c>
      <c r="D32" s="60">
        <v>1206.26627539232</v>
      </c>
      <c r="E32" s="61">
        <v>0.3218902208108706</v>
      </c>
      <c r="F32" s="62"/>
      <c r="G32" s="60">
        <v>12.4880842611137</v>
      </c>
      <c r="H32" s="60">
        <v>10.425802290822599</v>
      </c>
      <c r="I32" s="61">
        <v>-0.16513997881266576</v>
      </c>
      <c r="J32" s="62"/>
      <c r="K32" s="63">
        <v>0.93671189528947363</v>
      </c>
      <c r="L32" s="63">
        <v>1.0020957404124398</v>
      </c>
    </row>
    <row r="33" spans="2:12" ht="15" customHeight="1">
      <c r="B33" s="59" t="s">
        <v>73</v>
      </c>
      <c r="C33" s="60">
        <v>400.34949164602102</v>
      </c>
      <c r="D33" s="60">
        <v>451.57950318817802</v>
      </c>
      <c r="E33" s="61">
        <v>0.1279632236612237</v>
      </c>
      <c r="F33" s="62"/>
      <c r="G33" s="60">
        <v>12.7590744066</v>
      </c>
      <c r="H33" s="60">
        <v>10.120115007058601</v>
      </c>
      <c r="I33" s="61">
        <v>-0.20683000313692981</v>
      </c>
      <c r="J33" s="62"/>
      <c r="K33" s="63">
        <v>0.98083687128056263</v>
      </c>
      <c r="L33" s="63">
        <v>0.99499312662528538</v>
      </c>
    </row>
    <row r="34" spans="2:12" ht="15" customHeight="1"/>
    <row r="35" spans="2:12" ht="30" hidden="1" customHeight="1">
      <c r="B35" s="57" t="s">
        <v>74</v>
      </c>
      <c r="C35" s="57" t="s">
        <v>80</v>
      </c>
      <c r="D35" s="57" t="s">
        <v>81</v>
      </c>
      <c r="E35" s="58" t="s">
        <v>66</v>
      </c>
      <c r="F35" s="55"/>
      <c r="G35" s="57" t="s">
        <v>80</v>
      </c>
      <c r="H35" s="57" t="s">
        <v>81</v>
      </c>
      <c r="I35" s="58" t="s">
        <v>66</v>
      </c>
      <c r="J35" s="55"/>
      <c r="K35" s="57" t="s">
        <v>80</v>
      </c>
      <c r="L35" s="57" t="s">
        <v>81</v>
      </c>
    </row>
    <row r="36" spans="2:12" ht="15" hidden="1" customHeight="1">
      <c r="B36" s="59" t="s">
        <v>67</v>
      </c>
      <c r="C36" s="60">
        <v>265.60376338460804</v>
      </c>
      <c r="D36" s="60">
        <v>343.08307411306299</v>
      </c>
      <c r="E36" s="61">
        <v>0.29171013897216841</v>
      </c>
      <c r="F36" s="62"/>
      <c r="G36" s="60">
        <v>0.36997572029863601</v>
      </c>
      <c r="H36" s="60">
        <v>64.607232785895107</v>
      </c>
      <c r="I36" s="61" t="s">
        <v>68</v>
      </c>
      <c r="J36" s="62"/>
      <c r="K36" s="63" t="s">
        <v>68</v>
      </c>
      <c r="L36" s="63" t="s">
        <v>68</v>
      </c>
    </row>
    <row r="37" spans="2:12" ht="15" hidden="1" customHeight="1">
      <c r="B37" s="64" t="s">
        <v>69</v>
      </c>
      <c r="C37" s="60">
        <v>192.35342092192002</v>
      </c>
      <c r="D37" s="60">
        <v>256.40937717483803</v>
      </c>
      <c r="E37" s="61">
        <v>0.33301178604418769</v>
      </c>
      <c r="F37" s="62"/>
      <c r="G37" s="60">
        <v>-18.483174145151398</v>
      </c>
      <c r="H37" s="60">
        <v>25.441771900686</v>
      </c>
      <c r="I37" s="61">
        <v>2.3764828324879481</v>
      </c>
      <c r="J37" s="62"/>
      <c r="K37" s="65" t="s">
        <v>68</v>
      </c>
      <c r="L37" s="65" t="s">
        <v>68</v>
      </c>
    </row>
    <row r="38" spans="2:12" ht="15" hidden="1" customHeight="1">
      <c r="B38" s="64" t="s">
        <v>70</v>
      </c>
      <c r="C38" s="60">
        <v>73.250342462688209</v>
      </c>
      <c r="D38" s="60">
        <v>86.673696938225902</v>
      </c>
      <c r="E38" s="61">
        <v>0.18325312925840853</v>
      </c>
      <c r="F38" s="62"/>
      <c r="G38" s="60">
        <v>18.162582501972302</v>
      </c>
      <c r="H38" s="60">
        <v>36.841470751304101</v>
      </c>
      <c r="I38" s="61">
        <v>1.0284268906860261</v>
      </c>
      <c r="J38" s="62"/>
      <c r="K38" s="63" t="s">
        <v>68</v>
      </c>
      <c r="L38" s="63" t="s">
        <v>68</v>
      </c>
    </row>
    <row r="39" spans="2:12" ht="15" hidden="1" customHeight="1">
      <c r="B39" s="59" t="s">
        <v>71</v>
      </c>
      <c r="C39" s="60">
        <v>389.33004216667803</v>
      </c>
      <c r="D39" s="60">
        <v>483.727704991032</v>
      </c>
      <c r="E39" s="61">
        <v>0.24246180001681175</v>
      </c>
      <c r="F39" s="62"/>
      <c r="G39" s="60">
        <v>23.4181490403755</v>
      </c>
      <c r="H39" s="60">
        <v>16.99037001736</v>
      </c>
      <c r="I39" s="61">
        <v>-0.27447852569104808</v>
      </c>
      <c r="J39" s="62"/>
      <c r="K39" s="63">
        <v>0.9853020495833148</v>
      </c>
      <c r="L39" s="63">
        <v>1.0588294885049385</v>
      </c>
    </row>
    <row r="40" spans="2:12" ht="15" hidden="1" customHeight="1">
      <c r="B40" s="59" t="s">
        <v>72</v>
      </c>
      <c r="C40" s="60">
        <v>774.49049572897707</v>
      </c>
      <c r="D40" s="60">
        <v>932.42994041697295</v>
      </c>
      <c r="E40" s="61">
        <v>0.20392689846934514</v>
      </c>
      <c r="F40" s="62"/>
      <c r="G40" s="60">
        <v>21.2795216991918</v>
      </c>
      <c r="H40" s="60">
        <v>1.3558472998870901</v>
      </c>
      <c r="I40" s="61">
        <v>-0.93628393912920571</v>
      </c>
      <c r="J40" s="62"/>
      <c r="K40" s="63">
        <v>0.94748013308347667</v>
      </c>
      <c r="L40" s="63">
        <v>1.0939293129436702</v>
      </c>
    </row>
    <row r="41" spans="2:12" ht="15" hidden="1" customHeight="1">
      <c r="B41" s="59" t="s">
        <v>73</v>
      </c>
      <c r="C41" s="60">
        <v>171.10404926608598</v>
      </c>
      <c r="D41" s="60">
        <v>216.35766493798002</v>
      </c>
      <c r="E41" s="61">
        <v>0.26448009773000519</v>
      </c>
      <c r="F41" s="62"/>
      <c r="G41" s="60">
        <v>6.1036778399870899</v>
      </c>
      <c r="H41" s="60">
        <v>17.435841806641498</v>
      </c>
      <c r="I41" s="61">
        <v>1.8566124005454354</v>
      </c>
      <c r="J41" s="62"/>
      <c r="K41" s="63">
        <v>1.0274024238109092</v>
      </c>
      <c r="L41" s="63">
        <v>0.98278327659870879</v>
      </c>
    </row>
    <row r="43" spans="2:12" ht="30" customHeight="1">
      <c r="B43" s="57" t="s">
        <v>3</v>
      </c>
      <c r="C43" s="57" t="s">
        <v>80</v>
      </c>
      <c r="D43" s="57" t="s">
        <v>81</v>
      </c>
      <c r="E43" s="58" t="s">
        <v>66</v>
      </c>
      <c r="F43" s="55"/>
      <c r="G43" s="57" t="s">
        <v>80</v>
      </c>
      <c r="H43" s="57" t="s">
        <v>81</v>
      </c>
      <c r="I43" s="58" t="s">
        <v>66</v>
      </c>
      <c r="J43" s="55"/>
      <c r="K43" s="57" t="s">
        <v>80</v>
      </c>
      <c r="L43" s="57" t="s">
        <v>81</v>
      </c>
    </row>
    <row r="44" spans="2:12" ht="15" customHeight="1">
      <c r="B44" s="59" t="s">
        <v>67</v>
      </c>
      <c r="C44" s="60">
        <v>155.878193684233</v>
      </c>
      <c r="D44" s="60">
        <v>87.5565416147614</v>
      </c>
      <c r="E44" s="61">
        <v>-0.43830153823743145</v>
      </c>
      <c r="F44" s="62"/>
      <c r="G44" s="60">
        <v>2.1566267369656096</v>
      </c>
      <c r="H44" s="60">
        <v>1.57326688945605</v>
      </c>
      <c r="I44" s="61">
        <v>-0.27049643663898532</v>
      </c>
      <c r="J44" s="62"/>
      <c r="K44" s="63" t="s">
        <v>68</v>
      </c>
      <c r="L44" s="63" t="s">
        <v>68</v>
      </c>
    </row>
    <row r="45" spans="2:12" ht="15" customHeight="1">
      <c r="B45" s="59" t="s">
        <v>71</v>
      </c>
      <c r="C45" s="60">
        <v>414.02952412779001</v>
      </c>
      <c r="D45" s="60">
        <v>426.46194554368304</v>
      </c>
      <c r="E45" s="61">
        <v>3.0027862003521689E-2</v>
      </c>
      <c r="F45" s="62"/>
      <c r="G45" s="60">
        <v>-3.6236922760285202</v>
      </c>
      <c r="H45" s="60">
        <v>-17.594298342243498</v>
      </c>
      <c r="I45" s="61" t="s">
        <v>68</v>
      </c>
      <c r="J45" s="62"/>
      <c r="K45" s="63">
        <v>1.1348463486656266</v>
      </c>
      <c r="L45" s="63">
        <v>1.1618693116245649</v>
      </c>
    </row>
    <row r="46" spans="2:12" ht="15" customHeight="1">
      <c r="B46" s="59" t="s">
        <v>72</v>
      </c>
      <c r="C46" s="60">
        <v>63.022852858399304</v>
      </c>
      <c r="D46" s="60">
        <v>69.234233772036404</v>
      </c>
      <c r="E46" s="61">
        <v>9.8557596679936479E-2</v>
      </c>
      <c r="F46" s="62"/>
      <c r="G46" s="60">
        <v>1.8190512285307701</v>
      </c>
      <c r="H46" s="60">
        <v>-1.1789431494304798</v>
      </c>
      <c r="I46" s="61">
        <v>-1.648108822302218</v>
      </c>
      <c r="J46" s="62"/>
      <c r="K46" s="63">
        <v>0.95663746948153272</v>
      </c>
      <c r="L46" s="63">
        <v>1.2254470042607593</v>
      </c>
    </row>
    <row r="47" spans="2:12" ht="15" customHeight="1">
      <c r="B47" s="59" t="s">
        <v>73</v>
      </c>
      <c r="C47" s="60">
        <v>64.9538943440851</v>
      </c>
      <c r="D47" s="60">
        <v>80.192264360823998</v>
      </c>
      <c r="E47" s="61">
        <v>0.23460286978353517</v>
      </c>
      <c r="F47" s="62"/>
      <c r="G47" s="60">
        <v>-3.7053969261672601</v>
      </c>
      <c r="H47" s="60">
        <v>5.1014043518080294</v>
      </c>
      <c r="I47" s="61">
        <v>2.3767497662078414</v>
      </c>
      <c r="J47" s="62"/>
      <c r="K47" s="63">
        <v>1.2713373573124422</v>
      </c>
      <c r="L47" s="63">
        <v>1.0153096943015603</v>
      </c>
    </row>
    <row r="48" spans="2:12" ht="15" customHeight="1"/>
    <row r="49" spans="2:12" ht="30" customHeight="1">
      <c r="B49" s="57" t="s">
        <v>138</v>
      </c>
      <c r="C49" s="57" t="s">
        <v>80</v>
      </c>
      <c r="D49" s="57" t="s">
        <v>81</v>
      </c>
      <c r="E49" s="58" t="s">
        <v>66</v>
      </c>
      <c r="G49" s="57" t="s">
        <v>80</v>
      </c>
      <c r="H49" s="57" t="s">
        <v>81</v>
      </c>
      <c r="I49" s="58" t="s">
        <v>66</v>
      </c>
      <c r="K49" s="57" t="s">
        <v>80</v>
      </c>
      <c r="L49" s="57" t="s">
        <v>81</v>
      </c>
    </row>
    <row r="50" spans="2:12" ht="15" customHeight="1">
      <c r="B50" s="59" t="s">
        <v>67</v>
      </c>
      <c r="C50" s="60">
        <v>2403.5171490170101</v>
      </c>
      <c r="D50" s="60">
        <v>3110.09451407498</v>
      </c>
      <c r="E50" s="61">
        <v>0.29397641924333506</v>
      </c>
      <c r="G50" s="60">
        <v>135.932258578957</v>
      </c>
      <c r="H50" s="60">
        <v>148.671156892575</v>
      </c>
      <c r="I50" s="61">
        <v>9.3715049295811814E-2</v>
      </c>
      <c r="K50" s="63" t="s">
        <v>68</v>
      </c>
      <c r="L50" s="63" t="s">
        <v>68</v>
      </c>
    </row>
    <row r="51" spans="2:12" ht="15" customHeight="1">
      <c r="B51" s="64" t="s">
        <v>69</v>
      </c>
      <c r="C51" s="60">
        <v>1163.68475727855</v>
      </c>
      <c r="D51" s="60">
        <v>1307.67251445442</v>
      </c>
      <c r="E51" s="61">
        <v>0.1237343329241562</v>
      </c>
      <c r="G51" s="60">
        <v>73.952913680438797</v>
      </c>
      <c r="H51" s="60">
        <v>83.131315385653309</v>
      </c>
      <c r="I51" s="61">
        <v>0.12411142777789269</v>
      </c>
      <c r="K51" s="63">
        <v>0.8274995595800051</v>
      </c>
      <c r="L51" s="63">
        <v>0.8287945417475594</v>
      </c>
    </row>
    <row r="52" spans="2:12" ht="15" customHeight="1">
      <c r="B52" s="64" t="s">
        <v>70</v>
      </c>
      <c r="C52" s="60">
        <v>931.09665723113199</v>
      </c>
      <c r="D52" s="60">
        <v>1511.8751079682902</v>
      </c>
      <c r="E52" s="61">
        <v>0.62375742220389896</v>
      </c>
      <c r="G52" s="60">
        <v>47.371957765924094</v>
      </c>
      <c r="H52" s="60">
        <v>51.403755750779197</v>
      </c>
      <c r="I52" s="61">
        <v>8.5109380633520762E-2</v>
      </c>
      <c r="K52" s="63" t="s">
        <v>68</v>
      </c>
      <c r="L52" s="63" t="s">
        <v>68</v>
      </c>
    </row>
    <row r="53" spans="2:12" ht="15" customHeight="1">
      <c r="B53" s="59" t="s">
        <v>71</v>
      </c>
      <c r="C53" s="60">
        <v>2944.3446126287899</v>
      </c>
      <c r="D53" s="60">
        <v>3074.2597239895299</v>
      </c>
      <c r="E53" s="61">
        <v>4.4123609309695666E-2</v>
      </c>
      <c r="G53" s="60">
        <v>0.138165004557042</v>
      </c>
      <c r="H53" s="60">
        <v>-36.116915397552198</v>
      </c>
      <c r="I53" s="61" t="s">
        <v>68</v>
      </c>
      <c r="K53" s="63">
        <v>1.0511199861201386</v>
      </c>
      <c r="L53" s="63">
        <v>1.0623397610036318</v>
      </c>
    </row>
    <row r="54" spans="2:12" ht="15" customHeight="1">
      <c r="B54" s="59" t="s">
        <v>72</v>
      </c>
      <c r="C54" s="60">
        <v>3936.21165634829</v>
      </c>
      <c r="D54" s="60">
        <v>4518.7965657805698</v>
      </c>
      <c r="E54" s="61">
        <v>0.14800649972485388</v>
      </c>
      <c r="G54" s="60">
        <v>120.46020655679901</v>
      </c>
      <c r="H54" s="60">
        <v>134.713703946648</v>
      </c>
      <c r="I54" s="61">
        <v>0.11832536069185823</v>
      </c>
      <c r="K54" s="63">
        <v>0.89958994905586076</v>
      </c>
      <c r="L54" s="63">
        <v>0.85899099930039113</v>
      </c>
    </row>
    <row r="55" spans="2:12" ht="15" customHeight="1">
      <c r="B55" s="59" t="s">
        <v>73</v>
      </c>
      <c r="C55" s="60">
        <v>1249.51728027944</v>
      </c>
      <c r="D55" s="60">
        <v>1383.4241567553402</v>
      </c>
      <c r="E55" s="61">
        <v>0.10716688643629918</v>
      </c>
      <c r="G55" s="60">
        <v>5.1056069294826605</v>
      </c>
      <c r="H55" s="60">
        <v>19.6563141892678</v>
      </c>
      <c r="I55" s="61" t="s">
        <v>68</v>
      </c>
      <c r="K55" s="63">
        <v>1.0230949207983282</v>
      </c>
      <c r="L55" s="63">
        <v>1.0037413870878205</v>
      </c>
    </row>
    <row r="56" spans="2:12" ht="15" customHeight="1">
      <c r="B56" s="59"/>
    </row>
    <row r="57" spans="2:12" ht="15" customHeight="1">
      <c r="B57" s="59" t="s">
        <v>30</v>
      </c>
    </row>
    <row r="58" spans="2:12" ht="15" customHeight="1"/>
    <row r="59" spans="2:12" ht="15" customHeight="1"/>
    <row r="60" spans="2:12" ht="15" customHeight="1"/>
    <row r="61" spans="2:12" ht="15" customHeight="1"/>
    <row r="62" spans="2:12" ht="15" customHeight="1"/>
    <row r="63" spans="2:12" ht="15" customHeight="1"/>
    <row r="64" spans="2:12" ht="15" customHeight="1"/>
    <row r="65" ht="15" customHeight="1"/>
    <row r="66" ht="15" customHeight="1"/>
    <row r="67" ht="15" customHeight="1"/>
    <row r="68" ht="15" customHeight="1"/>
    <row r="69" ht="15" customHeight="1"/>
    <row r="70" ht="15" customHeight="1"/>
  </sheetData>
  <pageMargins left="0.7" right="0.7" top="0.75" bottom="0.75" header="0.3" footer="0.3"/>
  <pageSetup paperSize="9" scale="5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4FC51F-39EE-488D-96AA-ECE3E5ED45D7}">
  <sheetPr codeName="Hoja4">
    <tabColor rgb="FFD81E05"/>
  </sheetPr>
  <dimension ref="A2:F37"/>
  <sheetViews>
    <sheetView zoomScale="86" zoomScaleNormal="86" workbookViewId="0">
      <selection activeCell="M17" sqref="M17"/>
    </sheetView>
  </sheetViews>
  <sheetFormatPr defaultColWidth="8.7109375" defaultRowHeight="15"/>
  <cols>
    <col min="1" max="1" width="29.28515625" customWidth="1"/>
    <col min="2" max="6" width="21" customWidth="1"/>
  </cols>
  <sheetData>
    <row r="2" spans="1:6" ht="28.5" customHeight="1">
      <c r="A2" s="40" t="s">
        <v>50</v>
      </c>
      <c r="B2" s="40" t="s">
        <v>7</v>
      </c>
      <c r="C2" s="40" t="s">
        <v>81</v>
      </c>
      <c r="D2" s="76" t="s">
        <v>76</v>
      </c>
    </row>
    <row r="3" spans="1:6" ht="19.5" customHeight="1">
      <c r="A3" s="77" t="s">
        <v>83</v>
      </c>
      <c r="B3" s="129">
        <v>19778.9454480235</v>
      </c>
      <c r="C3" s="129">
        <v>21214.014226007072</v>
      </c>
      <c r="D3" s="131">
        <v>7.2555373680297866E-2</v>
      </c>
    </row>
    <row r="4" spans="1:6" ht="19.5" customHeight="1">
      <c r="A4" s="77" t="s">
        <v>84</v>
      </c>
      <c r="B4" s="129">
        <v>7405.8963237823846</v>
      </c>
      <c r="C4" s="129">
        <v>7802.6945640323856</v>
      </c>
      <c r="D4" s="131">
        <v>5.3578692288166661E-2</v>
      </c>
    </row>
    <row r="5" spans="1:6" ht="19.5" customHeight="1">
      <c r="A5" s="77" t="s">
        <v>160</v>
      </c>
      <c r="B5" s="129">
        <v>2065.4816439427368</v>
      </c>
      <c r="C5" s="129">
        <v>2049.4195745491875</v>
      </c>
      <c r="D5" s="131">
        <v>-7.7764280504032599E-3</v>
      </c>
    </row>
    <row r="6" spans="1:6" ht="19.5" customHeight="1">
      <c r="A6" s="77" t="s">
        <v>122</v>
      </c>
      <c r="B6" s="129">
        <v>4217.8176870566895</v>
      </c>
      <c r="C6" s="129">
        <v>3639.0168419682864</v>
      </c>
      <c r="D6" s="131">
        <v>-0.13722756364377298</v>
      </c>
    </row>
    <row r="7" spans="1:6" ht="19.5" customHeight="1">
      <c r="A7" s="77" t="s">
        <v>85</v>
      </c>
      <c r="B7" s="129">
        <v>2574.6801719365799</v>
      </c>
      <c r="C7" s="129">
        <v>1986.80090307349</v>
      </c>
      <c r="D7" s="131">
        <v>-0.22833098855183584</v>
      </c>
    </row>
    <row r="8" spans="1:6" ht="19.5" customHeight="1" thickBot="1">
      <c r="A8" s="77" t="s">
        <v>86</v>
      </c>
      <c r="B8" s="129">
        <v>5345.0358300441403</v>
      </c>
      <c r="C8" s="129">
        <v>5742.8381079944447</v>
      </c>
      <c r="D8" s="131">
        <v>7.4424623257767622E-2</v>
      </c>
    </row>
    <row r="9" spans="1:6" ht="19.5" customHeight="1" thickBot="1">
      <c r="A9" s="79" t="s">
        <v>6</v>
      </c>
      <c r="B9" s="130">
        <v>41387.857104786031</v>
      </c>
      <c r="C9" s="130">
        <v>42434.784217624867</v>
      </c>
      <c r="D9" s="132">
        <v>2.5295513855385626E-2</v>
      </c>
    </row>
    <row r="10" spans="1:6" ht="21" customHeight="1"/>
    <row r="13" spans="1:6" ht="28.5" customHeight="1">
      <c r="A13" s="40" t="s">
        <v>50</v>
      </c>
      <c r="B13" s="40" t="s">
        <v>93</v>
      </c>
      <c r="C13" s="40" t="s">
        <v>94</v>
      </c>
      <c r="D13" s="40" t="s">
        <v>95</v>
      </c>
      <c r="E13" s="40" t="s">
        <v>96</v>
      </c>
      <c r="F13" s="40" t="s">
        <v>77</v>
      </c>
    </row>
    <row r="14" spans="1:6" ht="19.5" customHeight="1">
      <c r="A14" s="77" t="s">
        <v>87</v>
      </c>
      <c r="B14" s="96">
        <v>9132.4553350849292</v>
      </c>
      <c r="C14" s="96">
        <v>1603.9577211606002</v>
      </c>
      <c r="D14" s="78">
        <v>1329.7487487906001</v>
      </c>
      <c r="E14" s="78">
        <v>274.20897236999997</v>
      </c>
      <c r="F14" s="98">
        <v>10736.413056245528</v>
      </c>
    </row>
    <row r="15" spans="1:6" ht="19.5" customHeight="1">
      <c r="A15" s="77" t="s">
        <v>88</v>
      </c>
      <c r="B15" s="96">
        <v>4300.9718206847401</v>
      </c>
      <c r="C15" s="96">
        <v>3372.2137608900402</v>
      </c>
      <c r="D15" s="78">
        <v>3187.3006907500403</v>
      </c>
      <c r="E15" s="78">
        <v>184.91307014</v>
      </c>
      <c r="F15" s="98">
        <v>7673.1855815747804</v>
      </c>
    </row>
    <row r="16" spans="1:6" ht="19.5" customHeight="1">
      <c r="A16" s="77" t="s">
        <v>89</v>
      </c>
      <c r="B16" s="96">
        <v>1370.94239462169</v>
      </c>
      <c r="C16" s="96">
        <v>1605.9834390938779</v>
      </c>
      <c r="D16" s="78">
        <v>1554.8000521603101</v>
      </c>
      <c r="E16" s="78">
        <v>51.183386933567895</v>
      </c>
      <c r="F16" s="98">
        <v>2976.9258337155679</v>
      </c>
    </row>
    <row r="17" spans="1:6" ht="19.5" customHeight="1">
      <c r="A17" s="77" t="s">
        <v>90</v>
      </c>
      <c r="B17" s="96">
        <v>3019.3114623149199</v>
      </c>
      <c r="C17" s="96">
        <v>1.1737130744713999</v>
      </c>
      <c r="D17" s="78">
        <v>1.1737130744713999</v>
      </c>
      <c r="E17" s="78">
        <v>0</v>
      </c>
      <c r="F17" s="98">
        <v>3020.4851753893913</v>
      </c>
    </row>
    <row r="18" spans="1:6" ht="19.5" customHeight="1">
      <c r="A18" s="77" t="s">
        <v>91</v>
      </c>
      <c r="B18" s="96">
        <v>2412.97011162327</v>
      </c>
      <c r="C18" s="96">
        <v>813.68667771640708</v>
      </c>
      <c r="D18" s="78">
        <v>700.78889003858603</v>
      </c>
      <c r="E18" s="78">
        <v>112.897787677821</v>
      </c>
      <c r="F18" s="98">
        <v>3226.6567893396768</v>
      </c>
    </row>
    <row r="19" spans="1:6" ht="19.5" customHeight="1" thickBot="1">
      <c r="A19" s="77" t="s">
        <v>92</v>
      </c>
      <c r="B19" s="96">
        <v>977.36310167752299</v>
      </c>
      <c r="C19" s="96">
        <v>405.67925209698905</v>
      </c>
      <c r="D19" s="78">
        <v>306.67225209698904</v>
      </c>
      <c r="E19" s="78">
        <v>99.007000000000005</v>
      </c>
      <c r="F19" s="98">
        <v>1383.0423537745121</v>
      </c>
    </row>
    <row r="20" spans="1:6" ht="19.5" customHeight="1" thickBot="1">
      <c r="A20" s="79" t="s">
        <v>6</v>
      </c>
      <c r="B20" s="97">
        <v>21214.014226007075</v>
      </c>
      <c r="C20" s="97">
        <v>7802.6945640323856</v>
      </c>
      <c r="D20" s="80">
        <v>7080.4843469109965</v>
      </c>
      <c r="E20" s="80">
        <v>722.21021712138895</v>
      </c>
      <c r="F20" s="99">
        <v>29016.708790039458</v>
      </c>
    </row>
    <row r="23" spans="1:6" ht="33" customHeight="1">
      <c r="B23" s="40"/>
      <c r="C23" s="40" t="s">
        <v>126</v>
      </c>
      <c r="D23" s="40" t="s">
        <v>127</v>
      </c>
      <c r="E23" s="40" t="s">
        <v>128</v>
      </c>
      <c r="F23" s="40" t="s">
        <v>129</v>
      </c>
    </row>
    <row r="24" spans="1:6" ht="15.75" customHeight="1">
      <c r="A24" s="121" t="s">
        <v>123</v>
      </c>
      <c r="B24" s="91" t="s">
        <v>130</v>
      </c>
      <c r="C24" s="92">
        <v>3</v>
      </c>
      <c r="D24" s="92">
        <v>2.16</v>
      </c>
      <c r="E24" s="92">
        <v>3.6</v>
      </c>
      <c r="F24" s="92">
        <v>8.9700000000000006</v>
      </c>
    </row>
    <row r="25" spans="1:6">
      <c r="A25" s="122"/>
      <c r="B25" s="93" t="s">
        <v>131</v>
      </c>
      <c r="C25" s="94">
        <v>3.15</v>
      </c>
      <c r="D25" s="94">
        <v>2.2799999999999998</v>
      </c>
      <c r="E25" s="94">
        <v>3.73</v>
      </c>
      <c r="F25" s="94">
        <v>8.58</v>
      </c>
    </row>
    <row r="26" spans="1:6">
      <c r="A26" s="119" t="s">
        <v>124</v>
      </c>
      <c r="B26" s="91" t="s">
        <v>130</v>
      </c>
      <c r="C26" s="92">
        <v>3.26</v>
      </c>
      <c r="D26" s="92">
        <v>1.87</v>
      </c>
      <c r="E26" s="92">
        <v>4.04</v>
      </c>
      <c r="F26" s="92">
        <v>3.46</v>
      </c>
    </row>
    <row r="27" spans="1:6">
      <c r="A27" s="120"/>
      <c r="B27" s="93" t="s">
        <v>131</v>
      </c>
      <c r="C27" s="94">
        <v>3.86</v>
      </c>
      <c r="D27" s="94">
        <v>2.35</v>
      </c>
      <c r="E27" s="94">
        <v>4.3499999999999996</v>
      </c>
      <c r="F27" s="94">
        <v>3.42</v>
      </c>
    </row>
    <row r="28" spans="1:6">
      <c r="A28" s="119" t="s">
        <v>125</v>
      </c>
      <c r="B28" s="91" t="s">
        <v>130</v>
      </c>
      <c r="C28" s="92">
        <v>4.18</v>
      </c>
      <c r="D28" s="92">
        <v>3.34</v>
      </c>
      <c r="E28" s="92">
        <v>3.31</v>
      </c>
      <c r="F28" s="92">
        <v>5.85</v>
      </c>
    </row>
    <row r="29" spans="1:6">
      <c r="A29" s="120"/>
      <c r="B29" s="93" t="s">
        <v>131</v>
      </c>
      <c r="C29" s="94">
        <v>4.22</v>
      </c>
      <c r="D29" s="94">
        <v>3.56</v>
      </c>
      <c r="E29" s="94">
        <v>3.65</v>
      </c>
      <c r="F29" s="94">
        <v>5.83</v>
      </c>
    </row>
    <row r="31" spans="1:6">
      <c r="A31" s="121" t="s">
        <v>132</v>
      </c>
      <c r="B31" s="91" t="s">
        <v>130</v>
      </c>
      <c r="C31" s="92">
        <v>0.94</v>
      </c>
      <c r="D31" s="92">
        <v>8.85</v>
      </c>
      <c r="E31" s="92">
        <v>11.44</v>
      </c>
      <c r="F31" s="92">
        <v>2.86</v>
      </c>
    </row>
    <row r="32" spans="1:6">
      <c r="A32" s="122"/>
      <c r="B32" s="93" t="s">
        <v>131</v>
      </c>
      <c r="C32" s="94">
        <v>1.1299999999999999</v>
      </c>
      <c r="D32" s="94">
        <v>9.2799999999999994</v>
      </c>
      <c r="E32" s="94">
        <v>10.61</v>
      </c>
      <c r="F32" s="94">
        <v>2.76</v>
      </c>
    </row>
    <row r="33" spans="1:6">
      <c r="A33" s="119" t="s">
        <v>133</v>
      </c>
      <c r="B33" s="91" t="s">
        <v>130</v>
      </c>
      <c r="C33" s="92">
        <v>2.5</v>
      </c>
      <c r="D33" s="92">
        <v>8.18</v>
      </c>
      <c r="E33" s="92">
        <v>9.52</v>
      </c>
      <c r="F33" s="92">
        <v>3.88</v>
      </c>
    </row>
    <row r="34" spans="1:6">
      <c r="A34" s="120"/>
      <c r="B34" s="93" t="s">
        <v>131</v>
      </c>
      <c r="C34" s="94">
        <v>2.9</v>
      </c>
      <c r="D34" s="94">
        <v>8.66</v>
      </c>
      <c r="E34" s="94">
        <v>9.24</v>
      </c>
      <c r="F34" s="94">
        <v>4.8</v>
      </c>
    </row>
    <row r="35" spans="1:6">
      <c r="A35" s="119" t="s">
        <v>2</v>
      </c>
      <c r="B35" s="91" t="s">
        <v>130</v>
      </c>
      <c r="C35" s="92">
        <v>1.8</v>
      </c>
      <c r="D35" s="92">
        <v>2.62</v>
      </c>
      <c r="E35" s="92">
        <v>5.3</v>
      </c>
      <c r="F35" s="92">
        <v>4.4000000000000004</v>
      </c>
    </row>
    <row r="36" spans="1:6">
      <c r="A36" s="120"/>
      <c r="B36" s="93" t="s">
        <v>131</v>
      </c>
      <c r="C36" s="94">
        <v>1.76</v>
      </c>
      <c r="D36" s="94">
        <v>2.72</v>
      </c>
      <c r="E36" s="94">
        <v>5.5</v>
      </c>
      <c r="F36" s="94">
        <v>4.51</v>
      </c>
    </row>
    <row r="37" spans="1:6">
      <c r="A37" s="95" t="s">
        <v>30</v>
      </c>
    </row>
  </sheetData>
  <mergeCells count="6">
    <mergeCell ref="A35:A36"/>
    <mergeCell ref="A24:A25"/>
    <mergeCell ref="A26:A27"/>
    <mergeCell ref="A28:A29"/>
    <mergeCell ref="A31:A32"/>
    <mergeCell ref="A33:A34"/>
  </mergeCells>
  <pageMargins left="0.7" right="0.7" top="0.75" bottom="0.75" header="0.3" footer="0.3"/>
  <pageSetup paperSize="9" scale="61"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331494-CAF1-49B7-9451-82C217B0BF74}">
  <sheetPr codeName="Hoja5">
    <tabColor rgb="FFD81E05"/>
  </sheetPr>
  <dimension ref="A2:C17"/>
  <sheetViews>
    <sheetView zoomScaleNormal="100" workbookViewId="0">
      <selection activeCell="M12" sqref="M12"/>
    </sheetView>
  </sheetViews>
  <sheetFormatPr defaultColWidth="8.7109375" defaultRowHeight="15"/>
  <cols>
    <col min="1" max="1" width="79.5703125" customWidth="1"/>
    <col min="2" max="2" width="24.42578125" bestFit="1" customWidth="1"/>
    <col min="3" max="3" width="17.7109375" bestFit="1" customWidth="1"/>
  </cols>
  <sheetData>
    <row r="2" spans="1:3" ht="23.25" customHeight="1">
      <c r="A2" s="40" t="s">
        <v>50</v>
      </c>
      <c r="B2" s="44" t="s">
        <v>7</v>
      </c>
      <c r="C2" s="44" t="s">
        <v>81</v>
      </c>
    </row>
    <row r="3" spans="1:3" ht="19.5" customHeight="1">
      <c r="A3" s="66" t="s">
        <v>51</v>
      </c>
      <c r="B3" s="67">
        <v>8360.0499093738708</v>
      </c>
      <c r="C3" s="67">
        <v>8832.7414616577098</v>
      </c>
    </row>
    <row r="4" spans="1:3" ht="15.75">
      <c r="A4" s="68" t="s">
        <v>52</v>
      </c>
      <c r="B4" s="69">
        <v>2934.7405797600422</v>
      </c>
      <c r="C4" s="69">
        <v>2979.2072916982079</v>
      </c>
    </row>
    <row r="5" spans="1:3" ht="20.25" customHeight="1">
      <c r="A5" s="70" t="s">
        <v>53</v>
      </c>
      <c r="B5" s="71">
        <v>863.48400000000004</v>
      </c>
      <c r="C5" s="71">
        <v>856.81099999999992</v>
      </c>
    </row>
    <row r="6" spans="1:3" ht="20.25" customHeight="1">
      <c r="A6" s="70" t="s">
        <v>54</v>
      </c>
      <c r="B6" s="72">
        <v>504.29999999999995</v>
      </c>
      <c r="C6" s="71">
        <v>497.34800000000001</v>
      </c>
    </row>
    <row r="7" spans="1:3" ht="20.25" customHeight="1">
      <c r="A7" s="70" t="s">
        <v>55</v>
      </c>
      <c r="B7" s="71">
        <v>618.55100000000004</v>
      </c>
      <c r="C7" s="71">
        <v>605.44399999999996</v>
      </c>
    </row>
    <row r="8" spans="1:3" ht="20.25" customHeight="1">
      <c r="A8" s="70" t="s">
        <v>56</v>
      </c>
      <c r="B8" s="71">
        <v>504.24899999999997</v>
      </c>
      <c r="C8" s="71">
        <v>514.65300000000002</v>
      </c>
    </row>
    <row r="9" spans="1:3" ht="20.25" customHeight="1">
      <c r="A9" s="70" t="s">
        <v>57</v>
      </c>
      <c r="B9" s="71">
        <v>237</v>
      </c>
      <c r="C9" s="71">
        <v>330</v>
      </c>
    </row>
    <row r="10" spans="1:3" ht="20.25" customHeight="1">
      <c r="A10" s="73" t="s">
        <v>58</v>
      </c>
      <c r="B10" s="74">
        <v>207.1565797600424</v>
      </c>
      <c r="C10" s="74">
        <v>174.95129169820802</v>
      </c>
    </row>
    <row r="11" spans="1:3">
      <c r="A11" s="42"/>
      <c r="B11" s="43"/>
      <c r="C11" s="43"/>
    </row>
    <row r="12" spans="1:3" ht="15.75">
      <c r="A12" s="68" t="s">
        <v>75</v>
      </c>
      <c r="B12" s="75">
        <v>0.25983134282865999</v>
      </c>
      <c r="C12" s="75">
        <v>0.25221979487946716</v>
      </c>
    </row>
    <row r="14" spans="1:3" ht="15.75">
      <c r="B14" s="44" t="s">
        <v>80</v>
      </c>
      <c r="C14" s="44" t="s">
        <v>81</v>
      </c>
    </row>
    <row r="15" spans="1:3" ht="15.75">
      <c r="A15" s="68" t="s">
        <v>59</v>
      </c>
      <c r="B15" s="90">
        <v>46.010269092133605</v>
      </c>
      <c r="C15" s="69">
        <v>54.469789260702797</v>
      </c>
    </row>
    <row r="17" spans="1:1">
      <c r="A17" s="95" t="s">
        <v>30</v>
      </c>
    </row>
  </sheetData>
  <pageMargins left="0.7" right="0.7" top="0.75" bottom="0.75" header="0.3" footer="0.3"/>
  <pageSetup paperSize="9" scale="67"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BFBD5B-33F2-4C48-96D9-80DA0E0CE84B}">
  <sheetPr codeName="Hoja6">
    <tabColor rgb="FFD81E05"/>
  </sheetPr>
  <dimension ref="A1:D28"/>
  <sheetViews>
    <sheetView tabSelected="1" zoomScaleNormal="100" workbookViewId="0">
      <selection activeCell="H34" sqref="H34"/>
    </sheetView>
  </sheetViews>
  <sheetFormatPr defaultColWidth="8.7109375" defaultRowHeight="15"/>
  <cols>
    <col min="1" max="1" width="70.85546875" customWidth="1"/>
    <col min="2" max="2" width="12.7109375" customWidth="1"/>
    <col min="3" max="3" width="13.42578125" customWidth="1"/>
    <col min="4" max="4" width="14.42578125" customWidth="1"/>
  </cols>
  <sheetData>
    <row r="1" spans="1:4">
      <c r="B1" s="137">
        <v>44651</v>
      </c>
      <c r="C1" s="137">
        <v>44926</v>
      </c>
      <c r="D1" s="137">
        <v>45016</v>
      </c>
    </row>
    <row r="2" spans="1:4">
      <c r="A2" s="45" t="s">
        <v>60</v>
      </c>
      <c r="B2" s="47">
        <v>2.0529999999999999</v>
      </c>
      <c r="C2" s="47">
        <v>2.012</v>
      </c>
      <c r="D2" s="48">
        <v>1.981255416397476</v>
      </c>
    </row>
    <row r="3" spans="1:4">
      <c r="A3" s="45" t="s">
        <v>159</v>
      </c>
      <c r="B3" s="49">
        <v>9282</v>
      </c>
      <c r="C3" s="49">
        <v>8360</v>
      </c>
      <c r="D3" s="50">
        <v>8508.645803703761</v>
      </c>
    </row>
    <row r="4" spans="1:4">
      <c r="A4" s="41" t="s">
        <v>97</v>
      </c>
      <c r="B4" s="46">
        <v>-647</v>
      </c>
      <c r="C4" s="46">
        <v>-462</v>
      </c>
      <c r="D4" s="46">
        <v>-461.63754547852091</v>
      </c>
    </row>
    <row r="5" spans="1:4" s="135" customFormat="1" ht="15" customHeight="1">
      <c r="A5" s="134" t="s">
        <v>98</v>
      </c>
      <c r="B5" s="136">
        <v>-1011</v>
      </c>
      <c r="C5" s="136">
        <v>-854</v>
      </c>
      <c r="D5" s="136">
        <v>-947.7698034137494</v>
      </c>
    </row>
    <row r="6" spans="1:4" s="135" customFormat="1">
      <c r="A6" s="134" t="s">
        <v>99</v>
      </c>
      <c r="B6" s="136">
        <v>-2625</v>
      </c>
      <c r="C6" s="136">
        <v>-2485</v>
      </c>
      <c r="D6" s="136">
        <v>-2452.77573579</v>
      </c>
    </row>
    <row r="7" spans="1:4" s="135" customFormat="1">
      <c r="A7" s="134" t="s">
        <v>100</v>
      </c>
      <c r="B7" s="136">
        <v>638</v>
      </c>
      <c r="C7" s="136">
        <v>646</v>
      </c>
      <c r="D7" s="136">
        <v>621.93202649000034</v>
      </c>
    </row>
    <row r="8" spans="1:4">
      <c r="A8" s="41" t="s">
        <v>101</v>
      </c>
      <c r="B8" s="46">
        <v>-5</v>
      </c>
      <c r="C8" s="46">
        <v>-109</v>
      </c>
      <c r="D8" s="46">
        <v>-62.202353685988555</v>
      </c>
    </row>
    <row r="9" spans="1:4">
      <c r="A9" s="41" t="s">
        <v>102</v>
      </c>
      <c r="B9" s="46">
        <v>2958</v>
      </c>
      <c r="C9" s="46">
        <v>3244</v>
      </c>
      <c r="D9" s="46">
        <v>2995.5782604284395</v>
      </c>
    </row>
    <row r="10" spans="1:4">
      <c r="A10" s="41" t="s">
        <v>103</v>
      </c>
      <c r="B10" s="46">
        <v>-90</v>
      </c>
      <c r="C10" s="46">
        <v>-277</v>
      </c>
      <c r="D10" s="46">
        <v>-84.657000240954886</v>
      </c>
    </row>
    <row r="11" spans="1:4">
      <c r="A11" s="41" t="s">
        <v>104</v>
      </c>
      <c r="B11" s="46">
        <v>1102</v>
      </c>
      <c r="C11" s="46">
        <v>1486</v>
      </c>
      <c r="D11" s="46">
        <v>1493.8008959700001</v>
      </c>
    </row>
    <row r="12" spans="1:4">
      <c r="A12" s="41" t="s">
        <v>105</v>
      </c>
      <c r="B12" s="46">
        <v>-72</v>
      </c>
      <c r="C12" s="46">
        <v>-266</v>
      </c>
      <c r="D12" s="46">
        <v>-223.21068825562716</v>
      </c>
    </row>
    <row r="13" spans="1:4">
      <c r="A13" s="134" t="s">
        <v>106</v>
      </c>
      <c r="B13" s="46">
        <v>-343</v>
      </c>
      <c r="C13" s="46">
        <v>-249</v>
      </c>
      <c r="D13" s="46">
        <v>-268.99705296614587</v>
      </c>
    </row>
    <row r="14" spans="1:4">
      <c r="A14" s="41" t="s">
        <v>107</v>
      </c>
      <c r="B14" s="46">
        <v>87</v>
      </c>
      <c r="C14" s="46">
        <v>203</v>
      </c>
      <c r="D14" s="46">
        <v>209.57811193157258</v>
      </c>
    </row>
    <row r="15" spans="1:4">
      <c r="A15" s="45" t="s">
        <v>108</v>
      </c>
      <c r="B15" s="49">
        <v>9273</v>
      </c>
      <c r="C15" s="49">
        <v>9235</v>
      </c>
      <c r="D15" s="50">
        <v>9328.2849186927851</v>
      </c>
    </row>
    <row r="16" spans="1:4">
      <c r="A16" s="45" t="s">
        <v>61</v>
      </c>
      <c r="B16" s="49">
        <v>4517</v>
      </c>
      <c r="C16" s="49">
        <v>4591</v>
      </c>
      <c r="D16" s="50">
        <v>4708</v>
      </c>
    </row>
    <row r="17" spans="1:4">
      <c r="A17" s="41" t="s">
        <v>109</v>
      </c>
      <c r="B17" s="46">
        <v>2831</v>
      </c>
      <c r="C17" s="46">
        <v>2378</v>
      </c>
      <c r="D17" s="46">
        <v>2463</v>
      </c>
    </row>
    <row r="18" spans="1:4">
      <c r="A18" s="41" t="s">
        <v>110</v>
      </c>
      <c r="B18" s="46">
        <v>639</v>
      </c>
      <c r="C18" s="46">
        <v>617</v>
      </c>
      <c r="D18" s="46">
        <v>683</v>
      </c>
    </row>
    <row r="19" spans="1:4">
      <c r="A19" s="41" t="s">
        <v>111</v>
      </c>
      <c r="B19" s="46">
        <v>643</v>
      </c>
      <c r="C19" s="46">
        <v>699</v>
      </c>
      <c r="D19" s="46">
        <v>696</v>
      </c>
    </row>
    <row r="20" spans="1:4">
      <c r="A20" s="41" t="s">
        <v>112</v>
      </c>
      <c r="B20" s="46">
        <v>268</v>
      </c>
      <c r="C20" s="46">
        <v>289</v>
      </c>
      <c r="D20" s="46">
        <v>291</v>
      </c>
    </row>
    <row r="21" spans="1:4">
      <c r="A21" s="41" t="s">
        <v>113</v>
      </c>
      <c r="B21" s="46">
        <v>2290</v>
      </c>
      <c r="C21" s="46">
        <v>2398</v>
      </c>
      <c r="D21" s="46">
        <v>2403</v>
      </c>
    </row>
    <row r="22" spans="1:4">
      <c r="A22" s="41" t="s">
        <v>114</v>
      </c>
      <c r="B22" s="46">
        <v>-2042</v>
      </c>
      <c r="C22" s="46">
        <v>-2022</v>
      </c>
      <c r="D22" s="46">
        <v>-2067</v>
      </c>
    </row>
    <row r="23" spans="1:4">
      <c r="A23" s="45" t="s">
        <v>115</v>
      </c>
      <c r="B23" s="49">
        <v>4629</v>
      </c>
      <c r="C23" s="49">
        <v>4359</v>
      </c>
      <c r="D23" s="50">
        <v>4469</v>
      </c>
    </row>
    <row r="24" spans="1:4">
      <c r="A24" s="41" t="s">
        <v>116</v>
      </c>
      <c r="B24" s="46">
        <v>478</v>
      </c>
      <c r="C24" s="46">
        <v>514.70000000000005</v>
      </c>
      <c r="D24" s="46">
        <v>556</v>
      </c>
    </row>
    <row r="25" spans="1:4">
      <c r="A25" s="41" t="s">
        <v>117</v>
      </c>
      <c r="B25" s="46">
        <v>-497</v>
      </c>
      <c r="C25" s="46">
        <v>-392.9</v>
      </c>
      <c r="D25" s="46">
        <v>-437</v>
      </c>
    </row>
    <row r="26" spans="1:4">
      <c r="A26" s="41" t="s">
        <v>118</v>
      </c>
      <c r="B26" s="46">
        <v>-989</v>
      </c>
      <c r="C26" s="46">
        <v>-972.1</v>
      </c>
      <c r="D26" s="46">
        <v>-1004</v>
      </c>
    </row>
    <row r="27" spans="1:4">
      <c r="A27" s="41" t="s">
        <v>119</v>
      </c>
      <c r="B27" s="46">
        <v>742</v>
      </c>
      <c r="C27" s="46">
        <v>800.7</v>
      </c>
      <c r="D27" s="46">
        <v>817</v>
      </c>
    </row>
    <row r="28" spans="1:4">
      <c r="A28" s="81" t="s">
        <v>120</v>
      </c>
      <c r="B28" s="46">
        <v>154</v>
      </c>
      <c r="C28" s="46">
        <v>281.89999999999998</v>
      </c>
      <c r="D28" s="46">
        <v>307</v>
      </c>
    </row>
  </sheetData>
  <pageMargins left="0.7" right="0.7" top="0.75" bottom="0.75" header="0.3" footer="0.3"/>
  <pageSetup paperSize="9" scale="87"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0F85C8-F77B-454F-AC08-EB79EC6AB771}">
  <sheetPr codeName="Hoja9">
    <tabColor rgb="FFD81E05"/>
    <pageSetUpPr fitToPage="1"/>
  </sheetPr>
  <dimension ref="A1:L56"/>
  <sheetViews>
    <sheetView zoomScale="70" zoomScaleNormal="70" workbookViewId="0"/>
  </sheetViews>
  <sheetFormatPr defaultColWidth="11.42578125" defaultRowHeight="0" customHeight="1" zeroHeight="1"/>
  <cols>
    <col min="1" max="1" width="10.5703125" style="1" customWidth="1"/>
    <col min="2" max="2" width="46" style="1" bestFit="1" customWidth="1"/>
    <col min="3" max="3" width="152.7109375" style="1" customWidth="1"/>
    <col min="4" max="11" width="12.28515625" style="1" customWidth="1"/>
    <col min="12" max="13" width="14.7109375" style="1" customWidth="1"/>
    <col min="14" max="14" width="9.5703125" style="1" customWidth="1"/>
    <col min="15" max="15" width="10.85546875" style="1" customWidth="1"/>
    <col min="16" max="16" width="9.5703125" style="1" customWidth="1"/>
    <col min="17" max="16384" width="11.42578125" style="1"/>
  </cols>
  <sheetData>
    <row r="1" spans="1:12" ht="15"/>
    <row r="2" spans="1:12" ht="50.1" customHeight="1">
      <c r="A2" s="3"/>
      <c r="B2" s="29" t="s">
        <v>33</v>
      </c>
      <c r="C2" s="2"/>
      <c r="D2" s="2"/>
      <c r="E2" s="29"/>
      <c r="F2" s="29"/>
      <c r="G2" s="29"/>
      <c r="H2" s="29"/>
      <c r="I2" s="29"/>
      <c r="J2" s="29"/>
      <c r="K2" s="29"/>
      <c r="L2" s="29"/>
    </row>
    <row r="3" spans="1:12" ht="68.45" customHeight="1" thickBot="1">
      <c r="B3" s="4"/>
    </row>
    <row r="4" spans="1:12" ht="54" customHeight="1">
      <c r="B4" s="30" t="s">
        <v>35</v>
      </c>
      <c r="C4" s="31" t="s">
        <v>37</v>
      </c>
    </row>
    <row r="5" spans="1:12" ht="54" customHeight="1">
      <c r="B5" s="32" t="s">
        <v>36</v>
      </c>
      <c r="C5" s="33" t="s">
        <v>38</v>
      </c>
    </row>
    <row r="6" spans="1:12" ht="54" customHeight="1">
      <c r="B6" s="32" t="s">
        <v>39</v>
      </c>
      <c r="C6" s="33" t="s">
        <v>40</v>
      </c>
    </row>
    <row r="7" spans="1:12" ht="54" customHeight="1">
      <c r="B7" s="32" t="s">
        <v>41</v>
      </c>
      <c r="C7" s="33" t="s">
        <v>42</v>
      </c>
    </row>
    <row r="8" spans="1:12" ht="45.75" customHeight="1">
      <c r="B8" s="32" t="s">
        <v>34</v>
      </c>
      <c r="C8" s="33" t="s">
        <v>43</v>
      </c>
    </row>
    <row r="9" spans="1:12" ht="48.75" customHeight="1">
      <c r="B9" s="32" t="s">
        <v>75</v>
      </c>
      <c r="C9" s="33" t="s">
        <v>134</v>
      </c>
    </row>
    <row r="10" spans="1:12" ht="15"/>
    <row r="11" spans="1:12" ht="15"/>
    <row r="12" spans="1:12" ht="15"/>
    <row r="13" spans="1:12" ht="15"/>
    <row r="14" spans="1:12" ht="15"/>
    <row r="15" spans="1:12" ht="15"/>
    <row r="16" spans="1:12" ht="15"/>
    <row r="17" spans="2:2" ht="15"/>
    <row r="18" spans="2:2" ht="15"/>
    <row r="19" spans="2:2" ht="15" customHeight="1">
      <c r="B19" s="34"/>
    </row>
    <row r="20" spans="2:2" ht="15" customHeight="1"/>
    <row r="21" spans="2:2" ht="15" customHeight="1"/>
    <row r="22" spans="2:2" ht="15" customHeight="1"/>
    <row r="23" spans="2:2" ht="15" customHeight="1"/>
    <row r="24" spans="2:2" ht="15" customHeight="1"/>
    <row r="25" spans="2:2" ht="15" customHeight="1"/>
    <row r="26" spans="2:2" ht="15" customHeight="1"/>
    <row r="27" spans="2:2" ht="15" customHeight="1"/>
    <row r="28" spans="2:2" ht="15" customHeight="1"/>
    <row r="29" spans="2:2" ht="15" customHeight="1"/>
    <row r="30" spans="2:2" ht="15" customHeight="1"/>
    <row r="31" spans="2:2" ht="15" customHeight="1"/>
    <row r="32" spans="2: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sheetData>
  <pageMargins left="0.75" right="0.75" top="1" bottom="1" header="0" footer="0"/>
  <pageSetup paperSize="9" scale="40"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D8909-0D1B-43E5-9614-3033368F1E95}">
  <sheetPr>
    <tabColor rgb="FFFF0000"/>
  </sheetPr>
  <dimension ref="A2:G15"/>
  <sheetViews>
    <sheetView zoomScaleNormal="100" workbookViewId="0">
      <selection activeCell="K13" sqref="K13"/>
    </sheetView>
  </sheetViews>
  <sheetFormatPr defaultRowHeight="15"/>
  <cols>
    <col min="1" max="1" width="30.140625" customWidth="1"/>
    <col min="2" max="2" width="2.28515625" customWidth="1"/>
    <col min="3" max="3" width="22.85546875" bestFit="1" customWidth="1"/>
    <col min="4" max="4" width="22.7109375" customWidth="1"/>
    <col min="5" max="5" width="2.28515625" customWidth="1"/>
    <col min="6" max="6" width="22.85546875" bestFit="1" customWidth="1"/>
    <col min="7" max="7" width="21.85546875" customWidth="1"/>
  </cols>
  <sheetData>
    <row r="2" spans="1:7" ht="17.25" customHeight="1"/>
    <row r="3" spans="1:7" ht="30" customHeight="1">
      <c r="A3" s="123" t="s">
        <v>50</v>
      </c>
      <c r="B3" s="109"/>
      <c r="C3" s="125" t="s">
        <v>143</v>
      </c>
      <c r="D3" s="125"/>
      <c r="E3" s="109"/>
      <c r="F3" s="125" t="s">
        <v>144</v>
      </c>
      <c r="G3" s="125"/>
    </row>
    <row r="4" spans="1:7" ht="30" customHeight="1">
      <c r="A4" s="124"/>
      <c r="B4" s="109"/>
      <c r="C4" s="111" t="s">
        <v>81</v>
      </c>
      <c r="D4" s="111" t="s">
        <v>145</v>
      </c>
      <c r="E4" s="109"/>
      <c r="F4" s="111" t="s">
        <v>81</v>
      </c>
      <c r="G4" s="111" t="s">
        <v>146</v>
      </c>
    </row>
    <row r="5" spans="1:7" ht="24.95" customHeight="1">
      <c r="A5" s="107" t="s">
        <v>147</v>
      </c>
      <c r="B5" s="110"/>
      <c r="C5" s="114">
        <v>1.0821866288176998</v>
      </c>
      <c r="D5" s="112">
        <v>4.3783012628163207E-4</v>
      </c>
      <c r="E5" s="110"/>
      <c r="F5" s="114">
        <v>1.0910399999999998</v>
      </c>
      <c r="G5" s="112">
        <v>-2.1823214547588003E-2</v>
      </c>
    </row>
    <row r="6" spans="1:7" ht="24.95" customHeight="1">
      <c r="A6" s="108" t="s">
        <v>148</v>
      </c>
      <c r="B6" s="110"/>
      <c r="C6" s="115">
        <v>5.467847941243039</v>
      </c>
      <c r="D6" s="113">
        <v>-3.697688960618417E-3</v>
      </c>
      <c r="E6" s="110"/>
      <c r="F6" s="115">
        <v>5.2636000000000109</v>
      </c>
      <c r="G6" s="113">
        <v>7.1870962839120645E-2</v>
      </c>
    </row>
    <row r="7" spans="1:7" ht="24.95" customHeight="1">
      <c r="A7" s="108" t="s">
        <v>149</v>
      </c>
      <c r="B7" s="110"/>
      <c r="C7" s="115">
        <v>28.460100788600933</v>
      </c>
      <c r="D7" s="113">
        <v>-0.42937037172563031</v>
      </c>
      <c r="E7" s="110"/>
      <c r="F7" s="115">
        <v>28.460099999999972</v>
      </c>
      <c r="G7" s="113">
        <v>-0.29804533364253805</v>
      </c>
    </row>
    <row r="8" spans="1:7" ht="24.95" customHeight="1">
      <c r="A8" s="108" t="s">
        <v>150</v>
      </c>
      <c r="B8" s="110"/>
      <c r="C8" s="115">
        <v>19.486149879457464</v>
      </c>
      <c r="D8" s="113">
        <v>0.12996921103979589</v>
      </c>
      <c r="E8" s="110"/>
      <c r="F8" s="115">
        <v>18.704799999999995</v>
      </c>
      <c r="G8" s="113">
        <v>0.11190710405885128</v>
      </c>
    </row>
    <row r="9" spans="1:7" ht="24.95" customHeight="1">
      <c r="A9" s="108" t="s">
        <v>151</v>
      </c>
      <c r="B9" s="110"/>
      <c r="C9" s="133">
        <v>4927.6616101706795</v>
      </c>
      <c r="D9" s="113">
        <v>-0.13684652765917846</v>
      </c>
      <c r="E9" s="110"/>
      <c r="F9" s="133">
        <v>4551.160000000039</v>
      </c>
      <c r="G9" s="113">
        <v>0.13655639441373355</v>
      </c>
    </row>
    <row r="10" spans="1:7" ht="24.95" customHeight="1">
      <c r="A10" s="108" t="s">
        <v>152</v>
      </c>
      <c r="B10" s="110"/>
      <c r="C10" s="115">
        <v>872.97327531728718</v>
      </c>
      <c r="D10" s="113">
        <v>4.1960413304526156E-2</v>
      </c>
      <c r="E10" s="110"/>
      <c r="F10" s="115">
        <v>875.33999999999958</v>
      </c>
      <c r="G10" s="113">
        <v>3.8739232755268825E-2</v>
      </c>
    </row>
    <row r="11" spans="1:7" ht="24.95" customHeight="1">
      <c r="A11" s="108" t="s">
        <v>153</v>
      </c>
      <c r="B11" s="110"/>
      <c r="C11" s="115">
        <v>4.0422890523011032</v>
      </c>
      <c r="D11" s="113">
        <v>2.0312558803942629E-2</v>
      </c>
      <c r="E11" s="110"/>
      <c r="F11" s="115">
        <v>3.9506000000000001</v>
      </c>
      <c r="G11" s="113">
        <v>2.4451981977423102E-2</v>
      </c>
    </row>
    <row r="12" spans="1:7" ht="24.95" customHeight="1">
      <c r="A12" s="108" t="s">
        <v>154</v>
      </c>
      <c r="B12" s="110"/>
      <c r="C12" s="115">
        <v>280.07987878142848</v>
      </c>
      <c r="D12" s="113">
        <v>-0.53276180655157601</v>
      </c>
      <c r="E12" s="110"/>
      <c r="F12" s="115">
        <v>280.08000000000004</v>
      </c>
      <c r="G12" s="113">
        <v>-0.32517495001428137</v>
      </c>
    </row>
    <row r="13" spans="1:7" ht="24.95" customHeight="1">
      <c r="A13" s="108" t="s">
        <v>155</v>
      </c>
      <c r="B13" s="110"/>
      <c r="C13" s="115">
        <v>1.0821866288176998</v>
      </c>
      <c r="D13" s="113">
        <v>2.9583687137011714E-3</v>
      </c>
      <c r="E13" s="110"/>
      <c r="F13" s="115">
        <v>1.0910399999999998</v>
      </c>
      <c r="G13" s="113">
        <v>-2.1823214547588003E-2</v>
      </c>
    </row>
    <row r="14" spans="1:7" ht="24.95" customHeight="1">
      <c r="A14" s="108" t="s">
        <v>156</v>
      </c>
      <c r="B14" s="110"/>
      <c r="C14" s="115">
        <v>59.738712604026617</v>
      </c>
      <c r="D14" s="113">
        <v>7.9016945859396691E-3</v>
      </c>
      <c r="E14" s="110"/>
      <c r="F14" s="115">
        <v>60.007000000000033</v>
      </c>
      <c r="G14" s="113">
        <v>-3.3329444900330619E-5</v>
      </c>
    </row>
    <row r="15" spans="1:7" ht="24.95" customHeight="1">
      <c r="A15" s="108" t="s">
        <v>157</v>
      </c>
      <c r="B15" s="110"/>
      <c r="C15" s="115">
        <v>26.614788098715234</v>
      </c>
      <c r="D15" s="113">
        <v>-3.7012367887139966E-3</v>
      </c>
      <c r="E15" s="110"/>
      <c r="F15" s="115">
        <v>26.855999999999991</v>
      </c>
      <c r="G15" s="113">
        <v>-2.1671134941910749E-2</v>
      </c>
    </row>
  </sheetData>
  <mergeCells count="3">
    <mergeCell ref="A3:A4"/>
    <mergeCell ref="C3:D3"/>
    <mergeCell ref="F3:G3"/>
  </mergeCells>
  <pageMargins left="0.7" right="0.7" top="0.75" bottom="0.75" header="0.3" footer="0.3"/>
  <pageSetup paperSize="9" scale="6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55AAD-C5D0-41EE-97D6-800D2B56A900}">
  <sheetPr codeName="Hoja10">
    <tabColor rgb="FFD81E05"/>
    <pageSetUpPr fitToPage="1"/>
  </sheetPr>
  <dimension ref="A1:L53"/>
  <sheetViews>
    <sheetView zoomScale="70" zoomScaleNormal="70" workbookViewId="0"/>
  </sheetViews>
  <sheetFormatPr defaultColWidth="11.42578125" defaultRowHeight="0" customHeight="1" zeroHeight="1"/>
  <cols>
    <col min="1" max="1" width="10.5703125" style="1" customWidth="1"/>
    <col min="2" max="2" width="46" style="1" customWidth="1"/>
    <col min="3" max="3" width="152.7109375" style="1" customWidth="1"/>
    <col min="4" max="11" width="12.28515625" style="1" customWidth="1"/>
    <col min="12" max="13" width="14.7109375" style="1" customWidth="1"/>
    <col min="14" max="14" width="9.5703125" style="1" customWidth="1"/>
    <col min="15" max="15" width="10.85546875" style="1" customWidth="1"/>
    <col min="16" max="16" width="9.5703125" style="1" customWidth="1"/>
    <col min="17" max="16384" width="11.42578125" style="1"/>
  </cols>
  <sheetData>
    <row r="1" spans="1:12" ht="15"/>
    <row r="2" spans="1:12" ht="50.1" customHeight="1">
      <c r="A2" s="3"/>
      <c r="B2" s="29" t="s">
        <v>44</v>
      </c>
      <c r="C2" s="2"/>
      <c r="D2" s="2"/>
      <c r="E2" s="29"/>
      <c r="F2" s="29"/>
      <c r="G2" s="29"/>
      <c r="H2" s="29"/>
      <c r="I2" s="29"/>
      <c r="J2" s="29"/>
      <c r="K2" s="29"/>
      <c r="L2" s="29"/>
    </row>
    <row r="3" spans="1:12" ht="68.45" customHeight="1" thickBot="1">
      <c r="B3" s="4"/>
    </row>
    <row r="4" spans="1:12" ht="54" customHeight="1">
      <c r="B4" s="35" t="s">
        <v>45</v>
      </c>
      <c r="C4" s="36"/>
    </row>
    <row r="5" spans="1:12" ht="267.60000000000002" customHeight="1" thickBot="1">
      <c r="B5" s="126" t="s">
        <v>136</v>
      </c>
      <c r="C5" s="127"/>
    </row>
    <row r="6" spans="1:12" ht="54" customHeight="1">
      <c r="B6" s="128" t="s">
        <v>46</v>
      </c>
      <c r="C6" s="128"/>
    </row>
    <row r="7" spans="1:12" ht="125.25" customHeight="1">
      <c r="B7" s="126" t="s">
        <v>137</v>
      </c>
      <c r="C7" s="126"/>
    </row>
    <row r="8" spans="1:12" ht="15"/>
    <row r="9" spans="1:12" ht="15.75" customHeight="1"/>
    <row r="10" spans="1:12" ht="15"/>
    <row r="11" spans="1:12" ht="15"/>
    <row r="12" spans="1:12" ht="15"/>
    <row r="13" spans="1:12" ht="15"/>
    <row r="14" spans="1:12" ht="15"/>
    <row r="15" spans="1:12" ht="15"/>
    <row r="16" spans="1:12" ht="15" customHeight="1">
      <c r="B16" s="34"/>
    </row>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sheetData>
  <mergeCells count="3">
    <mergeCell ref="B5:C5"/>
    <mergeCell ref="B6:C6"/>
    <mergeCell ref="B7:C7"/>
  </mergeCells>
  <pageMargins left="0.75" right="0.75" top="1" bottom="1" header="0" footer="0"/>
  <pageSetup paperSize="9" scale="40"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5</vt:i4>
      </vt:variant>
    </vt:vector>
  </HeadingPairs>
  <TitlesOfParts>
    <vt:vector size="14" baseType="lpstr">
      <vt:lpstr>Index</vt:lpstr>
      <vt:lpstr>2Q 2023_P&amp;L by BU</vt:lpstr>
      <vt:lpstr>Regional Data by Segments</vt:lpstr>
      <vt:lpstr>Investment Portfolio</vt:lpstr>
      <vt:lpstr>Debt &amp; Capital management</vt:lpstr>
      <vt:lpstr>Solvency</vt:lpstr>
      <vt:lpstr>Terminology</vt:lpstr>
      <vt:lpstr>Exchange rates</vt:lpstr>
      <vt:lpstr>Annex</vt:lpstr>
      <vt:lpstr>'2Q 2023_P&amp;L by BU'!Print_Area</vt:lpstr>
      <vt:lpstr>Annex!Print_Area</vt:lpstr>
      <vt:lpstr>'Investment Portfolio'!Print_Area</vt:lpstr>
      <vt:lpstr>'Regional Data by Segments'!Print_Area</vt:lpstr>
      <vt:lpstr>Terminology!Print_Area</vt:lpstr>
    </vt:vector>
  </TitlesOfParts>
  <Company>MAPFR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rranz Nevado, Alba</dc:creator>
  <cp:lastModifiedBy>Chavarria Duran, Maria Natalia</cp:lastModifiedBy>
  <cp:lastPrinted>2023-07-27T10:04:27Z</cp:lastPrinted>
  <dcterms:created xsi:type="dcterms:W3CDTF">2023-04-24T14:35:33Z</dcterms:created>
  <dcterms:modified xsi:type="dcterms:W3CDTF">2023-07-27T16:36: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